000000000004">
      <c r="A95895">
        <v>1</v>
      </c>
      <c r="B95895">
        <v>1</v>
      </c>
      <c r="C95895">
        <v>0.58699999999999997</v>
      </c>
    </row>
    <row r="95896" spans="1:3" x14ac:dyDescent="0.55000000000000004">
      <c r="A95896">
        <v>0</v>
      </c>
      <c r="B95896">
        <v>0</v>
      </c>
      <c r="C95896">
        <v>1.2E-2</v>
      </c>
    </row>
    <row r="95897" spans="1:3" x14ac:dyDescent="0.55000000000000004">
      <c r="A95897">
        <v>0</v>
      </c>
      <c r="B95897">
        <v>0</v>
      </c>
      <c r="C95897">
        <v>8.6999999999999994E-2</v>
      </c>
    </row>
    <row r="95898" spans="1:3" x14ac:dyDescent="0.55000000000000004">
      <c r="A95898">
        <v>0</v>
      </c>
      <c r="B95898">
        <v>0</v>
      </c>
      <c r="C95898">
        <v>2.1000000000000001E-2</v>
      </c>
    </row>
    <row r="95899" spans="1:3" x14ac:dyDescent="0.55000000000000004">
      <c r="A95899">
        <v>0</v>
      </c>
      <c r="B95899">
        <v>0</v>
      </c>
      <c r="C95899">
        <v>6.0000000000000001E-3</v>
      </c>
    </row>
    <row r="95900" spans="1:3" x14ac:dyDescent="0.55000000000000004">
      <c r="A95900">
        <v>0</v>
      </c>
      <c r="B95900">
        <v>0</v>
      </c>
      <c r="C95900">
        <v>0.01</v>
      </c>
    </row>
    <row r="95901" spans="1:3" x14ac:dyDescent="0.55000000000000004">
      <c r="A95901">
        <v>0</v>
      </c>
      <c r="B95901">
        <v>0</v>
      </c>
      <c r="C95901">
        <v>0.01</v>
      </c>
    </row>
    <row r="95902" spans="1:3" x14ac:dyDescent="0.55000000000000004">
      <c r="A95902">
        <v>0</v>
      </c>
      <c r="B95902">
        <v>0</v>
      </c>
      <c r="C95902">
        <v>2.3E-2</v>
      </c>
    </row>
    <row r="95903" spans="1:3" x14ac:dyDescent="0.55000000000000004">
      <c r="A95903">
        <v>0</v>
      </c>
      <c r="B95903">
        <v>0</v>
      </c>
      <c r="C95903">
        <v>1.4999999999999999E-2</v>
      </c>
    </row>
    <row r="95904" spans="1:3" x14ac:dyDescent="0.55000000000000004">
      <c r="A95904">
        <v>0</v>
      </c>
      <c r="B95904">
        <v>0</v>
      </c>
      <c r="C95904">
        <v>9.4E-2</v>
      </c>
    </row>
    <row r="95905" spans="1:3" x14ac:dyDescent="0.55000000000000004">
      <c r="A95905">
        <v>0</v>
      </c>
      <c r="B95905">
        <v>0</v>
      </c>
      <c r="C95905">
        <v>0.40400000000000003</v>
      </c>
    </row>
    <row r="95906" spans="1:3" x14ac:dyDescent="0.55000000000000004">
      <c r="A95906">
        <v>0</v>
      </c>
      <c r="B95906">
        <v>0</v>
      </c>
      <c r="C95906">
        <v>4.7E-2</v>
      </c>
    </row>
    <row r="95907" spans="1:3" x14ac:dyDescent="0.55000000000000004">
      <c r="A95907">
        <v>0</v>
      </c>
      <c r="B95907">
        <v>0</v>
      </c>
      <c r="C95907">
        <v>1.2999999999999999E-2</v>
      </c>
    </row>
    <row r="95908" spans="1:3" x14ac:dyDescent="0.55000000000000004">
      <c r="A95908">
        <v>0</v>
      </c>
      <c r="B95908">
        <v>0</v>
      </c>
      <c r="C95908">
        <v>1.2E-2</v>
      </c>
    </row>
    <row r="95909" spans="1:3" x14ac:dyDescent="0.55000000000000004">
      <c r="A95909">
        <v>0</v>
      </c>
      <c r="B95909">
        <v>0</v>
      </c>
      <c r="C95909">
        <v>0.01</v>
      </c>
    </row>
    <row r="95910" spans="1:3" x14ac:dyDescent="0.55000000000000004">
      <c r="A95910">
        <v>0</v>
      </c>
      <c r="B95910">
        <v>0</v>
      </c>
      <c r="C95910">
        <v>0.04</v>
      </c>
    </row>
    <row r="95911" spans="1:3" x14ac:dyDescent="0.55000000000000004">
      <c r="A95911">
        <v>0</v>
      </c>
      <c r="B95911">
        <v>0</v>
      </c>
      <c r="C95911">
        <v>1.4999999999999999E-2</v>
      </c>
    </row>
    <row r="95912" spans="1:3" x14ac:dyDescent="0.55000000000000004">
      <c r="A95912">
        <v>0</v>
      </c>
      <c r="B95912">
        <v>0</v>
      </c>
      <c r="C95912">
        <v>1.4E-2</v>
      </c>
    </row>
    <row r="95913" spans="1:3" x14ac:dyDescent="0.55000000000000004">
      <c r="A95913">
        <v>0</v>
      </c>
      <c r="B95913">
        <v>0</v>
      </c>
      <c r="C95913">
        <v>2.7E-2</v>
      </c>
    </row>
    <row r="95914" spans="1:3" x14ac:dyDescent="0.55000000000000004">
      <c r="A95914">
        <v>0</v>
      </c>
      <c r="B95914">
        <v>0</v>
      </c>
      <c r="C95914">
        <v>1.7000000000000001E-2</v>
      </c>
    </row>
    <row r="95915" spans="1:3" x14ac:dyDescent="0.55000000000000004">
      <c r="A95915">
        <v>0</v>
      </c>
      <c r="B95915">
        <v>0</v>
      </c>
      <c r="C95915">
        <v>5.1999999999999998E-2</v>
      </c>
    </row>
    <row r="95916" spans="1:3" x14ac:dyDescent="0.55000000000000004">
      <c r="A95916">
        <v>0</v>
      </c>
      <c r="B95916">
        <v>0</v>
      </c>
      <c r="C95916">
        <v>0.01</v>
      </c>
    </row>
    <row r="95917" spans="1:3" x14ac:dyDescent="0.55000000000000004">
      <c r="A95917">
        <v>0</v>
      </c>
      <c r="B95917">
        <v>0</v>
      </c>
      <c r="C95917">
        <v>3.5000000000000003E-2</v>
      </c>
    </row>
    <row r="95918" spans="1:3" x14ac:dyDescent="0.55000000000000004">
      <c r="A95918">
        <v>0</v>
      </c>
      <c r="B95918">
        <v>0</v>
      </c>
      <c r="C95918">
        <v>7.5999999999999998E-2</v>
      </c>
    </row>
    <row r="95919" spans="1:3" x14ac:dyDescent="0.55000000000000004">
      <c r="A95919">
        <v>0</v>
      </c>
      <c r="B95919">
        <v>0</v>
      </c>
      <c r="C95919">
        <v>8.6999999999999994E-2</v>
      </c>
    </row>
    <row r="95920" spans="1:3" x14ac:dyDescent="0.55000000000000004">
      <c r="A95920">
        <v>0</v>
      </c>
      <c r="B95920">
        <v>0</v>
      </c>
      <c r="C95920">
        <v>7.0999999999999994E-2</v>
      </c>
    </row>
    <row r="95921" spans="1:3" x14ac:dyDescent="0.55000000000000004">
      <c r="A95921">
        <v>0</v>
      </c>
      <c r="B95921">
        <v>0</v>
      </c>
      <c r="C95921">
        <v>1.6E-2</v>
      </c>
    </row>
    <row r="95922" spans="1:3" x14ac:dyDescent="0.55000000000000004">
      <c r="A95922">
        <v>0</v>
      </c>
      <c r="B95922">
        <v>0</v>
      </c>
      <c r="C95922">
        <v>1.4999999999999999E-2</v>
      </c>
    </row>
    <row r="95923" spans="1:3" x14ac:dyDescent="0.55000000000000004">
      <c r="A95923">
        <v>0</v>
      </c>
      <c r="B95923">
        <v>0</v>
      </c>
      <c r="C95923">
        <v>0.157</v>
      </c>
    </row>
    <row r="95924" spans="1:3" x14ac:dyDescent="0.55000000000000004">
      <c r="A95924">
        <v>0</v>
      </c>
      <c r="B95924">
        <v>0</v>
      </c>
      <c r="C95924">
        <v>1.4E-2</v>
      </c>
    </row>
    <row r="95925" spans="1:3" x14ac:dyDescent="0.55000000000000004">
      <c r="A95925">
        <v>0</v>
      </c>
      <c r="B95925">
        <v>0</v>
      </c>
      <c r="C95925">
        <v>8.9999999999999993E-3</v>
      </c>
    </row>
    <row r="95926" spans="1:3" x14ac:dyDescent="0.55000000000000004">
      <c r="A95926">
        <v>0</v>
      </c>
      <c r="B95926">
        <v>0</v>
      </c>
      <c r="C95926">
        <v>1.6E-2</v>
      </c>
    </row>
    <row r="95927" spans="1:3" x14ac:dyDescent="0.55000000000000004">
      <c r="A95927">
        <v>0</v>
      </c>
      <c r="B95927">
        <v>0</v>
      </c>
      <c r="C95927">
        <v>0.01</v>
      </c>
    </row>
    <row r="95928" spans="1:3" x14ac:dyDescent="0.55000000000000004">
      <c r="A95928">
        <v>0</v>
      </c>
      <c r="B95928">
        <v>0</v>
      </c>
      <c r="C95928">
        <v>5.2999999999999999E-2</v>
      </c>
    </row>
    <row r="95929" spans="1:3" x14ac:dyDescent="0.55000000000000004">
      <c r="A95929">
        <v>0</v>
      </c>
      <c r="B95929">
        <v>0</v>
      </c>
      <c r="C95929">
        <v>9.5000000000000001E-2</v>
      </c>
    </row>
    <row r="95930" spans="1:3" x14ac:dyDescent="0.55000000000000004">
      <c r="A95930">
        <v>1</v>
      </c>
      <c r="B95930">
        <v>0</v>
      </c>
      <c r="C95930">
        <v>0.23899999999999999</v>
      </c>
    </row>
    <row r="95931" spans="1:3" x14ac:dyDescent="0.55000000000000004">
      <c r="A95931">
        <v>0</v>
      </c>
      <c r="B95931">
        <v>0</v>
      </c>
      <c r="C95931">
        <v>3.6999999999999998E-2</v>
      </c>
    </row>
    <row r="95932" spans="1:3" x14ac:dyDescent="0.55000000000000004">
      <c r="A95932">
        <v>0</v>
      </c>
      <c r="B95932">
        <v>0</v>
      </c>
      <c r="C95932">
        <v>8.3000000000000004E-2</v>
      </c>
    </row>
    <row r="95933" spans="1:3" x14ac:dyDescent="0.55000000000000004">
      <c r="A95933">
        <v>0</v>
      </c>
      <c r="B95933">
        <v>0</v>
      </c>
      <c r="C95933">
        <v>2.3E-2</v>
      </c>
    </row>
    <row r="95934" spans="1:3" x14ac:dyDescent="0.55000000000000004">
      <c r="A95934">
        <v>0</v>
      </c>
      <c r="B95934">
        <v>0</v>
      </c>
      <c r="C95934">
        <v>8.9999999999999993E-3</v>
      </c>
    </row>
    <row r="95935" spans="1:3" x14ac:dyDescent="0.55000000000000004">
      <c r="A95935">
        <v>0</v>
      </c>
      <c r="B95935">
        <v>0</v>
      </c>
      <c r="C95935">
        <v>6.0000000000000001E-3</v>
      </c>
    </row>
    <row r="95936" spans="1:3" x14ac:dyDescent="0.55000000000000004">
      <c r="A95936">
        <v>0</v>
      </c>
      <c r="B95936">
        <v>0</v>
      </c>
      <c r="C95936">
        <v>6.0000000000000001E-3</v>
      </c>
    </row>
    <row r="95937" spans="1:3" x14ac:dyDescent="0.55000000000000004">
      <c r="A95937">
        <v>0</v>
      </c>
      <c r="B95937">
        <v>0</v>
      </c>
      <c r="C95937">
        <v>9.7000000000000003E-2</v>
      </c>
    </row>
    <row r="95938" spans="1:3" x14ac:dyDescent="0.55000000000000004">
      <c r="A95938">
        <v>0</v>
      </c>
      <c r="B95938">
        <v>0</v>
      </c>
      <c r="C95938">
        <v>1.2E-2</v>
      </c>
    </row>
    <row r="95939" spans="1:3" x14ac:dyDescent="0.55000000000000004">
      <c r="A95939">
        <v>0</v>
      </c>
      <c r="B95939">
        <v>0</v>
      </c>
      <c r="C95939">
        <v>8.0000000000000002E-3</v>
      </c>
    </row>
    <row r="95940" spans="1:3" x14ac:dyDescent="0.55000000000000004">
      <c r="A95940">
        <v>0</v>
      </c>
      <c r="B95940">
        <v>0</v>
      </c>
      <c r="C95940">
        <v>1.9E-2</v>
      </c>
    </row>
    <row r="95941" spans="1:3" x14ac:dyDescent="0.55000000000000004">
      <c r="A95941">
        <v>0</v>
      </c>
      <c r="B95941">
        <v>0</v>
      </c>
      <c r="C95941">
        <v>8.5999999999999993E-2</v>
      </c>
    </row>
    <row r="95942" spans="1:3" x14ac:dyDescent="0.55000000000000004">
      <c r="A95942">
        <v>0</v>
      </c>
      <c r="B95942">
        <v>0</v>
      </c>
      <c r="C95942">
        <v>5.7000000000000002E-2</v>
      </c>
    </row>
    <row r="95943" spans="1:3" x14ac:dyDescent="0.55000000000000004">
      <c r="A95943">
        <v>0</v>
      </c>
      <c r="B95943">
        <v>0</v>
      </c>
      <c r="C95943">
        <v>8.5999999999999993E-2</v>
      </c>
    </row>
    <row r="95944" spans="1:3" x14ac:dyDescent="0.55000000000000004">
      <c r="A95944">
        <v>0</v>
      </c>
      <c r="B95944">
        <v>0</v>
      </c>
      <c r="C95944">
        <v>7.0999999999999994E-2</v>
      </c>
    </row>
    <row r="95945" spans="1:3" x14ac:dyDescent="0.55000000000000004">
      <c r="A95945">
        <v>0</v>
      </c>
      <c r="B95945">
        <v>0</v>
      </c>
      <c r="C95945">
        <v>1.4999999999999999E-2</v>
      </c>
    </row>
    <row r="95946" spans="1:3" x14ac:dyDescent="0.55000000000000004">
      <c r="A95946">
        <v>0</v>
      </c>
      <c r="B95946">
        <v>0</v>
      </c>
      <c r="C95946">
        <v>5.3999999999999999E-2</v>
      </c>
    </row>
    <row r="95947" spans="1:3" x14ac:dyDescent="0.55000000000000004">
      <c r="A95947">
        <v>0</v>
      </c>
      <c r="B95947">
        <v>0</v>
      </c>
      <c r="C95947">
        <v>0.19800000000000001</v>
      </c>
    </row>
    <row r="95948" spans="1:3" x14ac:dyDescent="0.55000000000000004">
      <c r="A95948">
        <v>0</v>
      </c>
      <c r="B95948">
        <v>0</v>
      </c>
      <c r="C95948">
        <v>0.01</v>
      </c>
    </row>
    <row r="95949" spans="1:3" x14ac:dyDescent="0.55000000000000004">
      <c r="A95949">
        <v>0</v>
      </c>
      <c r="B95949">
        <v>0</v>
      </c>
      <c r="C95949">
        <v>1.2999999999999999E-2</v>
      </c>
    </row>
    <row r="95950" spans="1:3" x14ac:dyDescent="0.55000000000000004">
      <c r="A95950">
        <v>0</v>
      </c>
      <c r="B95950">
        <v>0</v>
      </c>
      <c r="C95950">
        <v>0.01</v>
      </c>
    </row>
    <row r="95951" spans="1:3" x14ac:dyDescent="0.55000000000000004">
      <c r="A95951">
        <v>0</v>
      </c>
      <c r="B95951">
        <v>0</v>
      </c>
      <c r="C95951">
        <v>9.4E-2</v>
      </c>
    </row>
    <row r="95952" spans="1:3" x14ac:dyDescent="0.55000000000000004">
      <c r="A95952">
        <v>0</v>
      </c>
      <c r="B95952">
        <v>0</v>
      </c>
      <c r="C95952">
        <v>3.3000000000000002E-2</v>
      </c>
    </row>
    <row r="95953" spans="1:3" x14ac:dyDescent="0.55000000000000004">
      <c r="A95953">
        <v>0</v>
      </c>
      <c r="B95953">
        <v>0</v>
      </c>
      <c r="C95953">
        <v>0.01</v>
      </c>
    </row>
    <row r="95954" spans="1:3" x14ac:dyDescent="0.55000000000000004">
      <c r="A95954">
        <v>0</v>
      </c>
      <c r="B95954">
        <v>0</v>
      </c>
      <c r="C95954">
        <v>1.6E-2</v>
      </c>
    </row>
    <row r="95955" spans="1:3" x14ac:dyDescent="0.55000000000000004">
      <c r="A95955">
        <v>0</v>
      </c>
      <c r="B95955">
        <v>0</v>
      </c>
      <c r="C95955">
        <v>1.4E-2</v>
      </c>
    </row>
    <row r="95956" spans="1:3" x14ac:dyDescent="0.55000000000000004">
      <c r="A95956">
        <v>0</v>
      </c>
      <c r="B95956">
        <v>0</v>
      </c>
      <c r="C95956">
        <v>0.02</v>
      </c>
    </row>
    <row r="95957" spans="1:3" x14ac:dyDescent="0.55000000000000004">
      <c r="A95957">
        <v>0</v>
      </c>
      <c r="B95957">
        <v>0</v>
      </c>
      <c r="C95957">
        <v>3.5000000000000003E-2</v>
      </c>
    </row>
    <row r="95958" spans="1:3" x14ac:dyDescent="0.55000000000000004">
      <c r="A95958">
        <v>0</v>
      </c>
      <c r="B95958">
        <v>0</v>
      </c>
      <c r="C95958">
        <v>0.3</v>
      </c>
    </row>
    <row r="95959" spans="1:3" x14ac:dyDescent="0.55000000000000004">
      <c r="A95959">
        <v>0</v>
      </c>
      <c r="B95959">
        <v>0</v>
      </c>
      <c r="C95959">
        <v>5.0000000000000001E-3</v>
      </c>
    </row>
    <row r="95960" spans="1:3" x14ac:dyDescent="0.55000000000000004">
      <c r="A95960">
        <v>0</v>
      </c>
      <c r="B95960">
        <v>0</v>
      </c>
      <c r="C95960">
        <v>7.5999999999999998E-2</v>
      </c>
    </row>
    <row r="95961" spans="1:3" x14ac:dyDescent="0.55000000000000004">
      <c r="A95961">
        <v>0</v>
      </c>
      <c r="B95961">
        <v>0</v>
      </c>
      <c r="C95961">
        <v>3.5999999999999997E-2</v>
      </c>
    </row>
    <row r="95962" spans="1:3" x14ac:dyDescent="0.55000000000000004">
      <c r="A95962">
        <v>0</v>
      </c>
      <c r="B95962">
        <v>0</v>
      </c>
      <c r="C95962">
        <v>0.10199999999999999</v>
      </c>
    </row>
    <row r="95963" spans="1:3" x14ac:dyDescent="0.55000000000000004">
      <c r="A95963">
        <v>0</v>
      </c>
      <c r="B95963">
        <v>0</v>
      </c>
      <c r="C95963">
        <v>0.02</v>
      </c>
    </row>
    <row r="95964" spans="1:3" x14ac:dyDescent="0.55000000000000004">
      <c r="A95964">
        <v>0</v>
      </c>
      <c r="B95964">
        <v>0</v>
      </c>
      <c r="C95964">
        <v>0.30399999999999999</v>
      </c>
    </row>
    <row r="95965" spans="1:3" x14ac:dyDescent="0.55000000000000004">
      <c r="A95965">
        <v>0</v>
      </c>
      <c r="B95965">
        <v>0</v>
      </c>
      <c r="C95965">
        <v>1.7999999999999999E-2</v>
      </c>
    </row>
    <row r="95966" spans="1:3" x14ac:dyDescent="0.55000000000000004">
      <c r="A95966">
        <v>0</v>
      </c>
      <c r="B95966">
        <v>0</v>
      </c>
      <c r="C95966">
        <v>1.2E-2</v>
      </c>
    </row>
    <row r="95967" spans="1:3" x14ac:dyDescent="0.55000000000000004">
      <c r="A95967">
        <v>0</v>
      </c>
      <c r="B95967">
        <v>0</v>
      </c>
      <c r="C95967">
        <v>5.7000000000000002E-2</v>
      </c>
    </row>
    <row r="95968" spans="1:3" x14ac:dyDescent="0.55000000000000004">
      <c r="A95968">
        <v>0</v>
      </c>
      <c r="B95968">
        <v>0</v>
      </c>
      <c r="C95968">
        <v>0.25700000000000001</v>
      </c>
    </row>
    <row r="95969" spans="1:3" x14ac:dyDescent="0.55000000000000004">
      <c r="A95969">
        <v>0</v>
      </c>
      <c r="B95969">
        <v>0</v>
      </c>
      <c r="C95969">
        <v>0.192</v>
      </c>
    </row>
    <row r="95970" spans="1:3" x14ac:dyDescent="0.55000000000000004">
      <c r="A95970">
        <v>0</v>
      </c>
      <c r="B95970">
        <v>0</v>
      </c>
      <c r="C95970">
        <v>7.0000000000000001E-3</v>
      </c>
    </row>
    <row r="95971" spans="1:3" x14ac:dyDescent="0.55000000000000004">
      <c r="A95971">
        <v>0</v>
      </c>
      <c r="B95971">
        <v>0</v>
      </c>
      <c r="C95971">
        <v>2.1000000000000001E-2</v>
      </c>
    </row>
    <row r="95972" spans="1:3" x14ac:dyDescent="0.55000000000000004">
      <c r="A95972">
        <v>0</v>
      </c>
      <c r="B95972">
        <v>0</v>
      </c>
      <c r="C95972">
        <v>4.5999999999999999E-2</v>
      </c>
    </row>
    <row r="95973" spans="1:3" x14ac:dyDescent="0.55000000000000004">
      <c r="A95973">
        <v>0</v>
      </c>
      <c r="B95973">
        <v>0</v>
      </c>
      <c r="C95973">
        <v>0.26100000000000001</v>
      </c>
    </row>
    <row r="95974" spans="1:3" x14ac:dyDescent="0.55000000000000004">
      <c r="A95974">
        <v>0</v>
      </c>
      <c r="B95974">
        <v>0</v>
      </c>
      <c r="C95974">
        <v>7.0000000000000001E-3</v>
      </c>
    </row>
    <row r="95975" spans="1:3" x14ac:dyDescent="0.55000000000000004">
      <c r="A95975">
        <v>0</v>
      </c>
      <c r="B95975">
        <v>0</v>
      </c>
      <c r="C95975">
        <v>0.38700000000000001</v>
      </c>
    </row>
    <row r="95976" spans="1:3" x14ac:dyDescent="0.55000000000000004">
      <c r="A95976">
        <v>0</v>
      </c>
      <c r="B95976">
        <v>0</v>
      </c>
      <c r="C95976">
        <v>7.0000000000000001E-3</v>
      </c>
    </row>
    <row r="95977" spans="1:3" x14ac:dyDescent="0.55000000000000004">
      <c r="A95977">
        <v>0</v>
      </c>
      <c r="B95977">
        <v>0</v>
      </c>
      <c r="C95977">
        <v>1.2E-2</v>
      </c>
    </row>
    <row r="95978" spans="1:3" x14ac:dyDescent="0.55000000000000004">
      <c r="A95978">
        <v>0</v>
      </c>
      <c r="B95978">
        <v>0</v>
      </c>
      <c r="C95978">
        <v>3.5999999999999997E-2</v>
      </c>
    </row>
    <row r="95979" spans="1:3" x14ac:dyDescent="0.55000000000000004">
      <c r="A95979">
        <v>0</v>
      </c>
      <c r="B95979">
        <v>0</v>
      </c>
      <c r="C95979">
        <v>2.1999999999999999E-2</v>
      </c>
    </row>
    <row r="95980" spans="1:3" x14ac:dyDescent="0.55000000000000004">
      <c r="A95980">
        <v>0</v>
      </c>
      <c r="B95980">
        <v>0</v>
      </c>
      <c r="C95980">
        <v>5.7000000000000002E-2</v>
      </c>
    </row>
    <row r="95981" spans="1:3" x14ac:dyDescent="0.55000000000000004">
      <c r="A95981">
        <v>0</v>
      </c>
      <c r="B95981">
        <v>0</v>
      </c>
      <c r="C95981">
        <v>1.4E-2</v>
      </c>
    </row>
    <row r="95982" spans="1:3" x14ac:dyDescent="0.55000000000000004">
      <c r="A95982">
        <v>0</v>
      </c>
      <c r="B95982">
        <v>0</v>
      </c>
      <c r="C95982">
        <v>1.2999999999999999E-2</v>
      </c>
    </row>
    <row r="95983" spans="1:3" x14ac:dyDescent="0.55000000000000004">
      <c r="A95983">
        <v>0</v>
      </c>
      <c r="B95983">
        <v>0</v>
      </c>
      <c r="C95983">
        <v>4.1000000000000002E-2</v>
      </c>
    </row>
    <row r="95984" spans="1:3" x14ac:dyDescent="0.55000000000000004">
      <c r="A95984">
        <v>0</v>
      </c>
      <c r="B95984">
        <v>0</v>
      </c>
      <c r="C95984">
        <v>7.0000000000000001E-3</v>
      </c>
    </row>
    <row r="95985" spans="1:3" x14ac:dyDescent="0.55000000000000004">
      <c r="A95985">
        <v>0</v>
      </c>
      <c r="B95985">
        <v>0</v>
      </c>
      <c r="C95985">
        <v>1.2999999999999999E-2</v>
      </c>
    </row>
    <row r="95986" spans="1:3" x14ac:dyDescent="0.55000000000000004">
      <c r="A95986">
        <v>1</v>
      </c>
      <c r="B95986">
        <v>0</v>
      </c>
      <c r="C95986">
        <v>0.35799999999999998</v>
      </c>
    </row>
    <row r="95987" spans="1:3" x14ac:dyDescent="0.55000000000000004">
      <c r="A95987">
        <v>0</v>
      </c>
      <c r="B95987">
        <v>0</v>
      </c>
      <c r="C95987">
        <v>1.9E-2</v>
      </c>
    </row>
    <row r="95988" spans="1:3" x14ac:dyDescent="0.55000000000000004">
      <c r="A95988">
        <v>0</v>
      </c>
      <c r="B95988">
        <v>0</v>
      </c>
      <c r="C95988">
        <v>5.0000000000000001E-3</v>
      </c>
    </row>
    <row r="95989" spans="1:3" x14ac:dyDescent="0.55000000000000004">
      <c r="A95989">
        <v>0</v>
      </c>
      <c r="B95989">
        <v>0</v>
      </c>
      <c r="C95989">
        <v>0.112</v>
      </c>
    </row>
    <row r="95990" spans="1:3" x14ac:dyDescent="0.55000000000000004">
      <c r="A95990">
        <v>0</v>
      </c>
      <c r="B95990">
        <v>0</v>
      </c>
      <c r="C95990">
        <v>6.0000000000000001E-3</v>
      </c>
    </row>
    <row r="95991" spans="1:3" x14ac:dyDescent="0.55000000000000004">
      <c r="A95991">
        <v>0</v>
      </c>
      <c r="B95991">
        <v>0</v>
      </c>
      <c r="C95991">
        <v>0.34899999999999998</v>
      </c>
    </row>
    <row r="95992" spans="1:3" x14ac:dyDescent="0.55000000000000004">
      <c r="A95992">
        <v>0</v>
      </c>
      <c r="B95992">
        <v>0</v>
      </c>
      <c r="C95992">
        <v>3.1E-2</v>
      </c>
    </row>
    <row r="95993" spans="1:3" x14ac:dyDescent="0.55000000000000004">
      <c r="A95993">
        <v>0</v>
      </c>
      <c r="B95993">
        <v>0</v>
      </c>
      <c r="C95993">
        <v>1.7000000000000001E-2</v>
      </c>
    </row>
    <row r="95994" spans="1:3" x14ac:dyDescent="0.55000000000000004">
      <c r="A95994">
        <v>0</v>
      </c>
      <c r="B95994">
        <v>0</v>
      </c>
      <c r="C95994">
        <v>7.0000000000000001E-3</v>
      </c>
    </row>
    <row r="95995" spans="1:3" x14ac:dyDescent="0.55000000000000004">
      <c r="A95995">
        <v>0</v>
      </c>
      <c r="B95995">
        <v>0</v>
      </c>
      <c r="C95995">
        <v>0.161</v>
      </c>
    </row>
    <row r="95996" spans="1:3" x14ac:dyDescent="0.55000000000000004">
      <c r="A95996">
        <v>0</v>
      </c>
      <c r="B95996">
        <v>0</v>
      </c>
      <c r="C95996">
        <v>5.8000000000000003E-2</v>
      </c>
    </row>
    <row r="95997" spans="1:3" x14ac:dyDescent="0.55000000000000004">
      <c r="A95997">
        <v>0</v>
      </c>
      <c r="B95997">
        <v>0</v>
      </c>
      <c r="C95997">
        <v>0.02</v>
      </c>
    </row>
    <row r="95998" spans="1:3" x14ac:dyDescent="0.55000000000000004">
      <c r="A95998">
        <v>0</v>
      </c>
      <c r="B95998">
        <v>0</v>
      </c>
      <c r="C95998">
        <v>8.9999999999999993E-3</v>
      </c>
    </row>
    <row r="95999" spans="1:3" x14ac:dyDescent="0.55000000000000004">
      <c r="A95999">
        <v>0</v>
      </c>
      <c r="B95999">
        <v>0</v>
      </c>
      <c r="C95999">
        <v>1.0999999999999999E-2</v>
      </c>
    </row>
    <row r="96000" spans="1:3" x14ac:dyDescent="0.55000000000000004">
      <c r="A96000">
        <v>0</v>
      </c>
      <c r="B96000">
        <v>0</v>
      </c>
      <c r="C96000">
        <v>1.4999999999999999E-2</v>
      </c>
    </row>
    <row r="96001" spans="1:3" x14ac:dyDescent="0.55000000000000004">
      <c r="A96001">
        <v>0</v>
      </c>
      <c r="B96001">
        <v>0</v>
      </c>
      <c r="C96001">
        <v>6.3E-2</v>
      </c>
    </row>
    <row r="96002" spans="1:3" x14ac:dyDescent="0.55000000000000004">
      <c r="A96002">
        <v>0</v>
      </c>
      <c r="B96002">
        <v>0</v>
      </c>
      <c r="C96002">
        <v>5.0000000000000001E-3</v>
      </c>
    </row>
    <row r="96003" spans="1:3" x14ac:dyDescent="0.55000000000000004">
      <c r="A96003">
        <v>0</v>
      </c>
      <c r="B96003">
        <v>0</v>
      </c>
      <c r="C96003">
        <v>1.7000000000000001E-2</v>
      </c>
    </row>
    <row r="96004" spans="1:3" x14ac:dyDescent="0.55000000000000004">
      <c r="A96004">
        <v>0</v>
      </c>
      <c r="B96004">
        <v>0</v>
      </c>
      <c r="C96004">
        <v>2.7E-2</v>
      </c>
    </row>
    <row r="96005" spans="1:3" x14ac:dyDescent="0.55000000000000004">
      <c r="A96005">
        <v>0</v>
      </c>
      <c r="B96005">
        <v>0</v>
      </c>
      <c r="C96005">
        <v>0.01</v>
      </c>
    </row>
    <row r="96006" spans="1:3" x14ac:dyDescent="0.55000000000000004">
      <c r="A96006">
        <v>0</v>
      </c>
      <c r="B96006">
        <v>0</v>
      </c>
      <c r="C96006">
        <v>2.1999999999999999E-2</v>
      </c>
    </row>
    <row r="96007" spans="1:3" x14ac:dyDescent="0.55000000000000004">
      <c r="A96007">
        <v>0</v>
      </c>
      <c r="B96007">
        <v>0</v>
      </c>
      <c r="C96007">
        <v>5.7000000000000002E-2</v>
      </c>
    </row>
    <row r="96008" spans="1:3" x14ac:dyDescent="0.55000000000000004">
      <c r="A96008">
        <v>0</v>
      </c>
      <c r="B96008">
        <v>0</v>
      </c>
      <c r="C96008">
        <v>1.7000000000000001E-2</v>
      </c>
    </row>
    <row r="96009" spans="1:3" x14ac:dyDescent="0.55000000000000004">
      <c r="A96009">
        <v>0</v>
      </c>
      <c r="B96009">
        <v>0</v>
      </c>
      <c r="C96009">
        <v>5.0000000000000001E-3</v>
      </c>
    </row>
    <row r="96010" spans="1:3" x14ac:dyDescent="0.55000000000000004">
      <c r="A96010">
        <v>1</v>
      </c>
      <c r="B96010">
        <v>0</v>
      </c>
      <c r="C96010">
        <v>0.38100000000000001</v>
      </c>
    </row>
    <row r="96011" spans="1:3" x14ac:dyDescent="0.55000000000000004">
      <c r="A96011">
        <v>0</v>
      </c>
      <c r="B96011">
        <v>0</v>
      </c>
      <c r="C96011">
        <v>2.1000000000000001E-2</v>
      </c>
    </row>
    <row r="96012" spans="1:3" x14ac:dyDescent="0.55000000000000004">
      <c r="A96012">
        <v>0</v>
      </c>
      <c r="B96012">
        <v>0</v>
      </c>
      <c r="C96012">
        <v>1.2999999999999999E-2</v>
      </c>
    </row>
    <row r="96013" spans="1:3" x14ac:dyDescent="0.55000000000000004">
      <c r="A96013">
        <v>0</v>
      </c>
      <c r="B96013">
        <v>0</v>
      </c>
      <c r="C96013">
        <v>0.113</v>
      </c>
    </row>
    <row r="96014" spans="1:3" x14ac:dyDescent="0.55000000000000004">
      <c r="A96014">
        <v>0</v>
      </c>
      <c r="B96014">
        <v>0</v>
      </c>
      <c r="C96014">
        <v>1.4999999999999999E-2</v>
      </c>
    </row>
    <row r="96015" spans="1:3" x14ac:dyDescent="0.55000000000000004">
      <c r="A96015">
        <v>0</v>
      </c>
      <c r="B96015">
        <v>0</v>
      </c>
      <c r="C96015">
        <v>2.9000000000000001E-2</v>
      </c>
    </row>
    <row r="96016" spans="1:3" x14ac:dyDescent="0.55000000000000004">
      <c r="A96016">
        <v>0</v>
      </c>
      <c r="B96016">
        <v>0</v>
      </c>
      <c r="C96016">
        <v>0.01</v>
      </c>
    </row>
    <row r="96017" spans="1:3" x14ac:dyDescent="0.55000000000000004">
      <c r="A96017">
        <v>0</v>
      </c>
      <c r="B96017">
        <v>0</v>
      </c>
      <c r="C96017">
        <v>0.01</v>
      </c>
    </row>
    <row r="96018" spans="1:3" x14ac:dyDescent="0.55000000000000004">
      <c r="A96018">
        <v>0</v>
      </c>
      <c r="B96018">
        <v>0</v>
      </c>
      <c r="C96018">
        <v>7.1999999999999995E-2</v>
      </c>
    </row>
    <row r="96019" spans="1:3" x14ac:dyDescent="0.55000000000000004">
      <c r="A96019">
        <v>0</v>
      </c>
      <c r="B96019">
        <v>0</v>
      </c>
      <c r="C96019">
        <v>2.7E-2</v>
      </c>
    </row>
    <row r="96020" spans="1:3" x14ac:dyDescent="0.55000000000000004">
      <c r="A96020">
        <v>0</v>
      </c>
      <c r="B96020">
        <v>0</v>
      </c>
      <c r="C96020">
        <v>8.9999999999999993E-3</v>
      </c>
    </row>
    <row r="96021" spans="1:3" x14ac:dyDescent="0.55000000000000004">
      <c r="A96021">
        <v>0</v>
      </c>
      <c r="B96021">
        <v>0</v>
      </c>
      <c r="C96021">
        <v>1.6E-2</v>
      </c>
    </row>
    <row r="96022" spans="1:3" x14ac:dyDescent="0.55000000000000004">
      <c r="A96022">
        <v>0</v>
      </c>
      <c r="B96022">
        <v>0</v>
      </c>
      <c r="C96022">
        <v>1.2E-2</v>
      </c>
    </row>
    <row r="96023" spans="1:3" x14ac:dyDescent="0.55000000000000004">
      <c r="A96023">
        <v>0</v>
      </c>
      <c r="B96023">
        <v>0</v>
      </c>
      <c r="C96023">
        <v>5.0999999999999997E-2</v>
      </c>
    </row>
    <row r="96024" spans="1:3" x14ac:dyDescent="0.55000000000000004">
      <c r="A96024">
        <v>0</v>
      </c>
      <c r="B96024">
        <v>0</v>
      </c>
      <c r="C96024">
        <v>4.2000000000000003E-2</v>
      </c>
    </row>
    <row r="96025" spans="1:3" x14ac:dyDescent="0.55000000000000004">
      <c r="A96025">
        <v>0</v>
      </c>
      <c r="B96025">
        <v>0</v>
      </c>
      <c r="C96025">
        <v>1.2E-2</v>
      </c>
    </row>
    <row r="96026" spans="1:3" x14ac:dyDescent="0.55000000000000004">
      <c r="A96026">
        <v>0</v>
      </c>
      <c r="B96026">
        <v>0</v>
      </c>
      <c r="C96026">
        <v>3.1E-2</v>
      </c>
    </row>
    <row r="96027" spans="1:3" x14ac:dyDescent="0.55000000000000004">
      <c r="A96027">
        <v>0</v>
      </c>
      <c r="B96027">
        <v>0</v>
      </c>
      <c r="C96027">
        <v>2.5000000000000001E-2</v>
      </c>
    </row>
    <row r="96028" spans="1:3" x14ac:dyDescent="0.55000000000000004">
      <c r="A96028">
        <v>0</v>
      </c>
      <c r="B96028">
        <v>0</v>
      </c>
      <c r="C96028">
        <v>1.6E-2</v>
      </c>
    </row>
    <row r="96029" spans="1:3" x14ac:dyDescent="0.55000000000000004">
      <c r="A96029">
        <v>0</v>
      </c>
      <c r="B96029">
        <v>0</v>
      </c>
      <c r="C96029">
        <v>8.4000000000000005E-2</v>
      </c>
    </row>
    <row r="96030" spans="1:3" x14ac:dyDescent="0.55000000000000004">
      <c r="A96030">
        <v>0</v>
      </c>
      <c r="B96030">
        <v>0</v>
      </c>
      <c r="C96030">
        <v>0.11</v>
      </c>
    </row>
    <row r="96031" spans="1:3" x14ac:dyDescent="0.55000000000000004">
      <c r="A96031">
        <v>0</v>
      </c>
      <c r="B96031">
        <v>0</v>
      </c>
      <c r="C96031">
        <v>0.27100000000000002</v>
      </c>
    </row>
    <row r="96032" spans="1:3" x14ac:dyDescent="0.55000000000000004">
      <c r="A96032">
        <v>0</v>
      </c>
      <c r="B96032">
        <v>0</v>
      </c>
      <c r="C96032">
        <v>4.8000000000000001E-2</v>
      </c>
    </row>
    <row r="96033" spans="1:3" x14ac:dyDescent="0.55000000000000004">
      <c r="A96033">
        <v>0</v>
      </c>
      <c r="B96033">
        <v>0</v>
      </c>
      <c r="C96033">
        <v>6.0000000000000001E-3</v>
      </c>
    </row>
    <row r="96034" spans="1:3" x14ac:dyDescent="0.55000000000000004">
      <c r="A96034">
        <v>0</v>
      </c>
      <c r="B96034">
        <v>0</v>
      </c>
      <c r="C96034">
        <v>6.7000000000000004E-2</v>
      </c>
    </row>
    <row r="96035" spans="1:3" x14ac:dyDescent="0.55000000000000004">
      <c r="A96035">
        <v>1</v>
      </c>
      <c r="B96035">
        <v>0</v>
      </c>
      <c r="C96035">
        <v>6.5000000000000002E-2</v>
      </c>
    </row>
    <row r="96036" spans="1:3" x14ac:dyDescent="0.55000000000000004">
      <c r="A96036">
        <v>0</v>
      </c>
      <c r="B96036">
        <v>0</v>
      </c>
      <c r="C96036">
        <v>1.4999999999999999E-2</v>
      </c>
    </row>
    <row r="96037" spans="1:3" x14ac:dyDescent="0.55000000000000004">
      <c r="A96037">
        <v>0</v>
      </c>
      <c r="B96037">
        <v>0</v>
      </c>
      <c r="C96037">
        <v>0.113</v>
      </c>
    </row>
    <row r="96038" spans="1:3" x14ac:dyDescent="0.55000000000000004">
      <c r="A96038">
        <v>0</v>
      </c>
      <c r="B96038">
        <v>0</v>
      </c>
      <c r="C96038">
        <v>1.2999999999999999E-2</v>
      </c>
    </row>
    <row r="96039" spans="1:3" x14ac:dyDescent="0.55000000000000004">
      <c r="A96039">
        <v>0</v>
      </c>
      <c r="B96039">
        <v>0</v>
      </c>
      <c r="C96039">
        <v>1.7000000000000001E-2</v>
      </c>
    </row>
    <row r="96040" spans="1:3" x14ac:dyDescent="0.55000000000000004">
      <c r="A96040">
        <v>0</v>
      </c>
      <c r="B96040">
        <v>0</v>
      </c>
      <c r="C96040">
        <v>7.8E-2</v>
      </c>
    </row>
    <row r="96041" spans="1:3" x14ac:dyDescent="0.55000000000000004">
      <c r="A96041">
        <v>0</v>
      </c>
      <c r="B96041">
        <v>0</v>
      </c>
      <c r="C96041">
        <v>3.7999999999999999E-2</v>
      </c>
    </row>
    <row r="96042" spans="1:3" x14ac:dyDescent="0.55000000000000004">
      <c r="A96042">
        <v>0</v>
      </c>
      <c r="B96042">
        <v>0</v>
      </c>
      <c r="C96042">
        <v>6.0000000000000001E-3</v>
      </c>
    </row>
    <row r="96043" spans="1:3" x14ac:dyDescent="0.55000000000000004">
      <c r="A96043">
        <v>0</v>
      </c>
      <c r="B96043">
        <v>0</v>
      </c>
      <c r="C96043">
        <v>6.0000000000000001E-3</v>
      </c>
    </row>
    <row r="96044" spans="1:3" x14ac:dyDescent="0.55000000000000004">
      <c r="A96044">
        <v>0</v>
      </c>
      <c r="B96044">
        <v>0</v>
      </c>
      <c r="C96044">
        <v>0.02</v>
      </c>
    </row>
    <row r="96045" spans="1:3" x14ac:dyDescent="0.55000000000000004">
      <c r="A96045">
        <v>0</v>
      </c>
      <c r="B96045">
        <v>0</v>
      </c>
      <c r="C96045">
        <v>0.01</v>
      </c>
    </row>
    <row r="96046" spans="1:3" x14ac:dyDescent="0.55000000000000004">
      <c r="A96046">
        <v>0</v>
      </c>
      <c r="B96046">
        <v>0</v>
      </c>
      <c r="C96046">
        <v>2.1000000000000001E-2</v>
      </c>
    </row>
    <row r="96047" spans="1:3" x14ac:dyDescent="0.55000000000000004">
      <c r="A96047">
        <v>0</v>
      </c>
      <c r="B96047">
        <v>0</v>
      </c>
      <c r="C96047">
        <v>1.0999999999999999E-2</v>
      </c>
    </row>
    <row r="96048" spans="1:3" x14ac:dyDescent="0.55000000000000004">
      <c r="A96048">
        <v>0</v>
      </c>
      <c r="B96048">
        <v>0</v>
      </c>
      <c r="C96048">
        <v>1.4999999999999999E-2</v>
      </c>
    </row>
    <row r="96049" spans="1:3" x14ac:dyDescent="0.55000000000000004">
      <c r="A96049">
        <v>0</v>
      </c>
      <c r="B96049">
        <v>0</v>
      </c>
      <c r="C96049">
        <v>2.1000000000000001E-2</v>
      </c>
    </row>
    <row r="96050" spans="1:3" x14ac:dyDescent="0.55000000000000004">
      <c r="A96050">
        <v>0</v>
      </c>
      <c r="B96050">
        <v>0</v>
      </c>
      <c r="C96050">
        <v>5.6000000000000001E-2</v>
      </c>
    </row>
    <row r="96051" spans="1:3" x14ac:dyDescent="0.55000000000000004">
      <c r="A96051">
        <v>0</v>
      </c>
      <c r="B96051">
        <v>0</v>
      </c>
      <c r="C96051">
        <v>3.7999999999999999E-2</v>
      </c>
    </row>
    <row r="96052" spans="1:3" x14ac:dyDescent="0.55000000000000004">
      <c r="A96052">
        <v>0</v>
      </c>
      <c r="B96052">
        <v>0</v>
      </c>
      <c r="C96052">
        <v>6.0999999999999999E-2</v>
      </c>
    </row>
    <row r="96053" spans="1:3" x14ac:dyDescent="0.55000000000000004">
      <c r="A96053">
        <v>0</v>
      </c>
      <c r="B96053">
        <v>0</v>
      </c>
      <c r="C96053">
        <v>2.7E-2</v>
      </c>
    </row>
    <row r="96054" spans="1:3" x14ac:dyDescent="0.55000000000000004">
      <c r="A96054">
        <v>0</v>
      </c>
      <c r="B96054">
        <v>0</v>
      </c>
      <c r="C96054">
        <v>1.0999999999999999E-2</v>
      </c>
    </row>
    <row r="96055" spans="1:3" x14ac:dyDescent="0.55000000000000004">
      <c r="A96055">
        <v>1</v>
      </c>
      <c r="B96055">
        <v>0</v>
      </c>
      <c r="C96055">
        <v>8.4000000000000005E-2</v>
      </c>
    </row>
    <row r="96056" spans="1:3" x14ac:dyDescent="0.55000000000000004">
      <c r="A96056">
        <v>0</v>
      </c>
      <c r="B96056">
        <v>0</v>
      </c>
      <c r="C96056">
        <v>3.7999999999999999E-2</v>
      </c>
    </row>
    <row r="96057" spans="1:3" x14ac:dyDescent="0.55000000000000004">
      <c r="A96057">
        <v>1</v>
      </c>
      <c r="B96057">
        <v>0</v>
      </c>
      <c r="C96057">
        <v>3.1E-2</v>
      </c>
    </row>
    <row r="96058" spans="1:3" x14ac:dyDescent="0.55000000000000004">
      <c r="A96058">
        <v>0</v>
      </c>
      <c r="B96058">
        <v>0</v>
      </c>
      <c r="C96058">
        <v>2.5999999999999999E-2</v>
      </c>
    </row>
    <row r="96059" spans="1:3" x14ac:dyDescent="0.55000000000000004">
      <c r="A96059">
        <v>0</v>
      </c>
      <c r="B96059">
        <v>0</v>
      </c>
      <c r="C96059">
        <v>2.5000000000000001E-2</v>
      </c>
    </row>
    <row r="96060" spans="1:3" x14ac:dyDescent="0.55000000000000004">
      <c r="A96060">
        <v>0</v>
      </c>
      <c r="B96060">
        <v>0</v>
      </c>
      <c r="C96060">
        <v>1.9E-2</v>
      </c>
    </row>
    <row r="96061" spans="1:3" x14ac:dyDescent="0.55000000000000004">
      <c r="A96061">
        <v>0</v>
      </c>
      <c r="B96061">
        <v>0</v>
      </c>
      <c r="C96061">
        <v>6.9000000000000006E-2</v>
      </c>
    </row>
    <row r="96062" spans="1:3" x14ac:dyDescent="0.55000000000000004">
      <c r="A96062">
        <v>0</v>
      </c>
      <c r="B96062">
        <v>0</v>
      </c>
      <c r="C96062">
        <v>8.0000000000000002E-3</v>
      </c>
    </row>
    <row r="96063" spans="1:3" x14ac:dyDescent="0.55000000000000004">
      <c r="A96063">
        <v>0</v>
      </c>
      <c r="B96063">
        <v>0</v>
      </c>
      <c r="C96063">
        <v>3.2000000000000001E-2</v>
      </c>
    </row>
    <row r="96064" spans="1:3" x14ac:dyDescent="0.55000000000000004">
      <c r="A96064">
        <v>0</v>
      </c>
      <c r="B96064">
        <v>0</v>
      </c>
      <c r="C96064">
        <v>0.06</v>
      </c>
    </row>
    <row r="96065" spans="1:3" x14ac:dyDescent="0.55000000000000004">
      <c r="A96065">
        <v>0</v>
      </c>
      <c r="B96065">
        <v>0</v>
      </c>
      <c r="C96065">
        <v>1.2999999999999999E-2</v>
      </c>
    </row>
    <row r="96066" spans="1:3" x14ac:dyDescent="0.55000000000000004">
      <c r="A96066">
        <v>0</v>
      </c>
      <c r="B96066">
        <v>0</v>
      </c>
      <c r="C96066">
        <v>5.2999999999999999E-2</v>
      </c>
    </row>
    <row r="96067" spans="1:3" x14ac:dyDescent="0.55000000000000004">
      <c r="A96067">
        <v>0</v>
      </c>
      <c r="B96067">
        <v>0</v>
      </c>
      <c r="C96067">
        <v>8.0000000000000002E-3</v>
      </c>
    </row>
    <row r="96068" spans="1:3" x14ac:dyDescent="0.55000000000000004">
      <c r="A96068">
        <v>1</v>
      </c>
      <c r="B96068">
        <v>0</v>
      </c>
      <c r="C96068">
        <v>6.4000000000000001E-2</v>
      </c>
    </row>
    <row r="96069" spans="1:3" x14ac:dyDescent="0.55000000000000004">
      <c r="A96069">
        <v>0</v>
      </c>
      <c r="B96069">
        <v>0</v>
      </c>
      <c r="C96069">
        <v>8.0000000000000002E-3</v>
      </c>
    </row>
    <row r="96070" spans="1:3" x14ac:dyDescent="0.55000000000000004">
      <c r="A96070">
        <v>1</v>
      </c>
      <c r="B96070">
        <v>0</v>
      </c>
      <c r="C96070">
        <v>2.1000000000000001E-2</v>
      </c>
    </row>
    <row r="96071" spans="1:3" x14ac:dyDescent="0.55000000000000004">
      <c r="A96071">
        <v>0</v>
      </c>
      <c r="B96071">
        <v>0</v>
      </c>
      <c r="C96071">
        <v>1.2999999999999999E-2</v>
      </c>
    </row>
    <row r="96072" spans="1:3" x14ac:dyDescent="0.55000000000000004">
      <c r="A96072">
        <v>0</v>
      </c>
      <c r="B96072">
        <v>0</v>
      </c>
      <c r="C96072">
        <v>4.3999999999999997E-2</v>
      </c>
    </row>
    <row r="96073" spans="1:3" x14ac:dyDescent="0.55000000000000004">
      <c r="A96073">
        <v>0</v>
      </c>
      <c r="B96073">
        <v>0</v>
      </c>
      <c r="C96073">
        <v>1.6E-2</v>
      </c>
    </row>
    <row r="96074" spans="1:3" x14ac:dyDescent="0.55000000000000004">
      <c r="A96074">
        <v>0</v>
      </c>
      <c r="B96074">
        <v>0</v>
      </c>
      <c r="C96074">
        <v>2.1999999999999999E-2</v>
      </c>
    </row>
    <row r="96075" spans="1:3" x14ac:dyDescent="0.55000000000000004">
      <c r="A96075">
        <v>0</v>
      </c>
      <c r="B96075">
        <v>0</v>
      </c>
      <c r="C96075">
        <v>8.0000000000000002E-3</v>
      </c>
    </row>
    <row r="96076" spans="1:3" x14ac:dyDescent="0.55000000000000004">
      <c r="A96076">
        <v>0</v>
      </c>
      <c r="B96076">
        <v>0</v>
      </c>
      <c r="C96076">
        <v>1.4E-2</v>
      </c>
    </row>
    <row r="96077" spans="1:3" x14ac:dyDescent="0.55000000000000004">
      <c r="A96077">
        <v>0</v>
      </c>
      <c r="B96077">
        <v>0</v>
      </c>
      <c r="C96077">
        <v>2.7E-2</v>
      </c>
    </row>
    <row r="96078" spans="1:3" x14ac:dyDescent="0.55000000000000004">
      <c r="A96078">
        <v>0</v>
      </c>
      <c r="B96078">
        <v>0</v>
      </c>
      <c r="C96078">
        <v>2.3E-2</v>
      </c>
    </row>
    <row r="96079" spans="1:3" x14ac:dyDescent="0.55000000000000004">
      <c r="A96079">
        <v>0</v>
      </c>
      <c r="B96079">
        <v>0</v>
      </c>
      <c r="C96079">
        <v>2.4E-2</v>
      </c>
    </row>
    <row r="96080" spans="1:3" x14ac:dyDescent="0.55000000000000004">
      <c r="A96080">
        <v>0</v>
      </c>
      <c r="B96080">
        <v>0</v>
      </c>
      <c r="C96080">
        <v>8.0000000000000002E-3</v>
      </c>
    </row>
    <row r="96081" spans="1:3" x14ac:dyDescent="0.55000000000000004">
      <c r="A96081">
        <v>0</v>
      </c>
      <c r="B96081">
        <v>0</v>
      </c>
      <c r="C96081">
        <v>8.0000000000000002E-3</v>
      </c>
    </row>
    <row r="96082" spans="1:3" x14ac:dyDescent="0.55000000000000004">
      <c r="A96082">
        <v>0</v>
      </c>
      <c r="B96082">
        <v>0</v>
      </c>
      <c r="C96082">
        <v>1.4999999999999999E-2</v>
      </c>
    </row>
    <row r="96083" spans="1:3" x14ac:dyDescent="0.55000000000000004">
      <c r="A96083">
        <v>0</v>
      </c>
      <c r="B96083">
        <v>0</v>
      </c>
      <c r="C96083">
        <v>1.2999999999999999E-2</v>
      </c>
    </row>
    <row r="96084" spans="1:3" x14ac:dyDescent="0.55000000000000004">
      <c r="A96084">
        <v>0</v>
      </c>
      <c r="B96084">
        <v>0</v>
      </c>
      <c r="C96084">
        <v>3.4000000000000002E-2</v>
      </c>
    </row>
    <row r="96085" spans="1:3" x14ac:dyDescent="0.55000000000000004">
      <c r="A96085">
        <v>0</v>
      </c>
      <c r="B96085">
        <v>0</v>
      </c>
      <c r="C96085">
        <v>2.5999999999999999E-2</v>
      </c>
    </row>
    <row r="96086" spans="1:3" x14ac:dyDescent="0.55000000000000004">
      <c r="A96086">
        <v>0</v>
      </c>
      <c r="B96086">
        <v>0</v>
      </c>
      <c r="C96086">
        <v>1.2999999999999999E-2</v>
      </c>
    </row>
    <row r="96087" spans="1:3" x14ac:dyDescent="0.55000000000000004">
      <c r="A96087">
        <v>0</v>
      </c>
      <c r="B96087">
        <v>0</v>
      </c>
      <c r="C96087">
        <v>0.02</v>
      </c>
    </row>
    <row r="96088" spans="1:3" x14ac:dyDescent="0.55000000000000004">
      <c r="A96088">
        <v>0</v>
      </c>
      <c r="B96088">
        <v>0</v>
      </c>
      <c r="C96088">
        <v>9.8000000000000004E-2</v>
      </c>
    </row>
    <row r="96089" spans="1:3" x14ac:dyDescent="0.55000000000000004">
      <c r="A96089">
        <v>0</v>
      </c>
      <c r="B96089">
        <v>0</v>
      </c>
      <c r="C96089">
        <v>1.4E-2</v>
      </c>
    </row>
    <row r="96090" spans="1:3" x14ac:dyDescent="0.55000000000000004">
      <c r="A96090">
        <v>0</v>
      </c>
      <c r="B96090">
        <v>0</v>
      </c>
      <c r="C96090">
        <v>1.2E-2</v>
      </c>
    </row>
    <row r="96091" spans="1:3" x14ac:dyDescent="0.55000000000000004">
      <c r="A96091">
        <v>0</v>
      </c>
      <c r="B96091">
        <v>0</v>
      </c>
      <c r="C96091">
        <v>1.2999999999999999E-2</v>
      </c>
    </row>
    <row r="96092" spans="1:3" x14ac:dyDescent="0.55000000000000004">
      <c r="A96092">
        <v>0</v>
      </c>
      <c r="B96092">
        <v>0</v>
      </c>
      <c r="C96092">
        <v>5.1999999999999998E-2</v>
      </c>
    </row>
    <row r="96093" spans="1:3" x14ac:dyDescent="0.55000000000000004">
      <c r="A96093">
        <v>0</v>
      </c>
      <c r="B96093">
        <v>0</v>
      </c>
      <c r="C96093">
        <v>1.6E-2</v>
      </c>
    </row>
    <row r="96094" spans="1:3" x14ac:dyDescent="0.55000000000000004">
      <c r="A96094">
        <v>0</v>
      </c>
      <c r="B96094">
        <v>0</v>
      </c>
      <c r="C96094">
        <v>6.9000000000000006E-2</v>
      </c>
    </row>
    <row r="96095" spans="1:3" x14ac:dyDescent="0.55000000000000004">
      <c r="A96095">
        <v>1</v>
      </c>
      <c r="B96095">
        <v>1</v>
      </c>
      <c r="C96095">
        <v>0.501</v>
      </c>
    </row>
    <row r="96096" spans="1:3" x14ac:dyDescent="0.55000000000000004">
      <c r="A96096">
        <v>0</v>
      </c>
      <c r="B96096">
        <v>0</v>
      </c>
      <c r="C96096">
        <v>2.3E-2</v>
      </c>
    </row>
    <row r="96097" spans="1:3" x14ac:dyDescent="0.55000000000000004">
      <c r="A96097">
        <v>0</v>
      </c>
      <c r="B96097">
        <v>0</v>
      </c>
      <c r="C96097">
        <v>1.2E-2</v>
      </c>
    </row>
    <row r="96098" spans="1:3" x14ac:dyDescent="0.55000000000000004">
      <c r="A96098">
        <v>0</v>
      </c>
      <c r="B96098">
        <v>0</v>
      </c>
      <c r="C96098">
        <v>0.01</v>
      </c>
    </row>
    <row r="96099" spans="1:3" x14ac:dyDescent="0.55000000000000004">
      <c r="A96099">
        <v>0</v>
      </c>
      <c r="B96099">
        <v>0</v>
      </c>
      <c r="C96099">
        <v>3.2000000000000001E-2</v>
      </c>
    </row>
    <row r="96100" spans="1:3" x14ac:dyDescent="0.55000000000000004">
      <c r="A96100">
        <v>0</v>
      </c>
      <c r="B96100">
        <v>0</v>
      </c>
      <c r="C96100">
        <v>1.7000000000000001E-2</v>
      </c>
    </row>
    <row r="96101" spans="1:3" x14ac:dyDescent="0.55000000000000004">
      <c r="A96101">
        <v>1</v>
      </c>
      <c r="B96101">
        <v>0</v>
      </c>
      <c r="C96101">
        <v>8.7999999999999995E-2</v>
      </c>
    </row>
    <row r="96102" spans="1:3" x14ac:dyDescent="0.55000000000000004">
      <c r="A96102">
        <v>0</v>
      </c>
      <c r="B96102">
        <v>0</v>
      </c>
      <c r="C96102">
        <v>7.0999999999999994E-2</v>
      </c>
    </row>
    <row r="96103" spans="1:3" x14ac:dyDescent="0.55000000000000004">
      <c r="A96103">
        <v>0</v>
      </c>
      <c r="B96103">
        <v>0</v>
      </c>
      <c r="C96103">
        <v>0.128</v>
      </c>
    </row>
    <row r="96104" spans="1:3" x14ac:dyDescent="0.55000000000000004">
      <c r="A96104">
        <v>0</v>
      </c>
      <c r="B96104">
        <v>0</v>
      </c>
      <c r="C96104">
        <v>1.0999999999999999E-2</v>
      </c>
    </row>
    <row r="96105" spans="1:3" x14ac:dyDescent="0.55000000000000004">
      <c r="A96105">
        <v>0</v>
      </c>
      <c r="B96105">
        <v>0</v>
      </c>
      <c r="C96105">
        <v>2.8000000000000001E-2</v>
      </c>
    </row>
    <row r="96106" spans="1:3" x14ac:dyDescent="0.55000000000000004">
      <c r="A96106">
        <v>0</v>
      </c>
      <c r="B96106">
        <v>0</v>
      </c>
      <c r="C96106">
        <v>2.5999999999999999E-2</v>
      </c>
    </row>
    <row r="96107" spans="1:3" x14ac:dyDescent="0.55000000000000004">
      <c r="A96107">
        <v>0</v>
      </c>
      <c r="B96107">
        <v>0</v>
      </c>
      <c r="C96107">
        <v>1.0999999999999999E-2</v>
      </c>
    </row>
    <row r="96108" spans="1:3" x14ac:dyDescent="0.55000000000000004">
      <c r="A96108">
        <v>0</v>
      </c>
      <c r="B96108">
        <v>0</v>
      </c>
      <c r="C96108">
        <v>8.1000000000000003E-2</v>
      </c>
    </row>
    <row r="96109" spans="1:3" x14ac:dyDescent="0.55000000000000004">
      <c r="A96109">
        <v>0</v>
      </c>
      <c r="B96109">
        <v>0</v>
      </c>
      <c r="C96109">
        <v>2.5000000000000001E-2</v>
      </c>
    </row>
    <row r="96110" spans="1:3" x14ac:dyDescent="0.55000000000000004">
      <c r="A96110">
        <v>0</v>
      </c>
      <c r="B96110">
        <v>0</v>
      </c>
      <c r="C96110">
        <v>4.3999999999999997E-2</v>
      </c>
    </row>
    <row r="96111" spans="1:3" x14ac:dyDescent="0.55000000000000004">
      <c r="A96111">
        <v>0</v>
      </c>
      <c r="B96111">
        <v>0</v>
      </c>
      <c r="C96111">
        <v>2.4E-2</v>
      </c>
    </row>
    <row r="96112" spans="1:3" x14ac:dyDescent="0.55000000000000004">
      <c r="A96112">
        <v>0</v>
      </c>
      <c r="B96112">
        <v>0</v>
      </c>
      <c r="C96112">
        <v>1.2E-2</v>
      </c>
    </row>
    <row r="96113" spans="1:3" x14ac:dyDescent="0.55000000000000004">
      <c r="A96113">
        <v>0</v>
      </c>
      <c r="B96113">
        <v>0</v>
      </c>
      <c r="C96113">
        <v>2.7E-2</v>
      </c>
    </row>
    <row r="96114" spans="1:3" x14ac:dyDescent="0.55000000000000004">
      <c r="A96114">
        <v>0</v>
      </c>
      <c r="B96114">
        <v>0</v>
      </c>
      <c r="C96114">
        <v>0.1</v>
      </c>
    </row>
    <row r="96115" spans="1:3" x14ac:dyDescent="0.55000000000000004">
      <c r="A96115">
        <v>0</v>
      </c>
      <c r="B96115">
        <v>0</v>
      </c>
      <c r="C96115">
        <v>1.7000000000000001E-2</v>
      </c>
    </row>
    <row r="96116" spans="1:3" x14ac:dyDescent="0.55000000000000004">
      <c r="A96116">
        <v>0</v>
      </c>
      <c r="B96116">
        <v>0</v>
      </c>
      <c r="C96116">
        <v>7.0000000000000001E-3</v>
      </c>
    </row>
    <row r="96117" spans="1:3" x14ac:dyDescent="0.55000000000000004">
      <c r="A96117">
        <v>0</v>
      </c>
      <c r="B96117">
        <v>0</v>
      </c>
      <c r="C96117">
        <v>1.4E-2</v>
      </c>
    </row>
    <row r="96118" spans="1:3" x14ac:dyDescent="0.55000000000000004">
      <c r="A96118">
        <v>0</v>
      </c>
      <c r="B96118">
        <v>0</v>
      </c>
      <c r="C96118">
        <v>2.9000000000000001E-2</v>
      </c>
    </row>
    <row r="96119" spans="1:3" x14ac:dyDescent="0.55000000000000004">
      <c r="A96119">
        <v>0</v>
      </c>
      <c r="B96119">
        <v>0</v>
      </c>
      <c r="C96119">
        <v>1.0999999999999999E-2</v>
      </c>
    </row>
    <row r="96120" spans="1:3" x14ac:dyDescent="0.55000000000000004">
      <c r="A96120">
        <v>0</v>
      </c>
      <c r="B96120">
        <v>0</v>
      </c>
      <c r="C96120">
        <v>4.7E-2</v>
      </c>
    </row>
    <row r="96121" spans="1:3" x14ac:dyDescent="0.55000000000000004">
      <c r="A96121">
        <v>0</v>
      </c>
      <c r="B96121">
        <v>0</v>
      </c>
      <c r="C96121">
        <v>8.9999999999999993E-3</v>
      </c>
    </row>
    <row r="96122" spans="1:3" x14ac:dyDescent="0.55000000000000004">
      <c r="A96122">
        <v>0</v>
      </c>
      <c r="B96122">
        <v>0</v>
      </c>
      <c r="C96122">
        <v>8.6999999999999994E-2</v>
      </c>
    </row>
    <row r="96123" spans="1:3" x14ac:dyDescent="0.55000000000000004">
      <c r="A96123">
        <v>0</v>
      </c>
      <c r="B96123">
        <v>0</v>
      </c>
      <c r="C96123">
        <v>9.6000000000000002E-2</v>
      </c>
    </row>
    <row r="96124" spans="1:3" x14ac:dyDescent="0.55000000000000004">
      <c r="A96124">
        <v>0</v>
      </c>
      <c r="B96124">
        <v>0</v>
      </c>
      <c r="C96124">
        <v>3.2000000000000001E-2</v>
      </c>
    </row>
    <row r="96125" spans="1:3" x14ac:dyDescent="0.55000000000000004">
      <c r="A96125">
        <v>0</v>
      </c>
      <c r="B96125">
        <v>0</v>
      </c>
      <c r="C96125">
        <v>4.1000000000000002E-2</v>
      </c>
    </row>
    <row r="96126" spans="1:3" x14ac:dyDescent="0.55000000000000004">
      <c r="A96126">
        <v>0</v>
      </c>
      <c r="B96126">
        <v>0</v>
      </c>
      <c r="C96126">
        <v>1.4999999999999999E-2</v>
      </c>
    </row>
    <row r="96127" spans="1:3" x14ac:dyDescent="0.55000000000000004">
      <c r="A96127">
        <v>1</v>
      </c>
      <c r="B96127">
        <v>0</v>
      </c>
      <c r="C96127">
        <v>0.33500000000000002</v>
      </c>
    </row>
    <row r="96128" spans="1:3" x14ac:dyDescent="0.55000000000000004">
      <c r="A96128">
        <v>0</v>
      </c>
      <c r="B96128">
        <v>0</v>
      </c>
      <c r="C96128">
        <v>7.8E-2</v>
      </c>
    </row>
    <row r="96129" spans="1:3" x14ac:dyDescent="0.55000000000000004">
      <c r="A96129">
        <v>0</v>
      </c>
      <c r="B96129">
        <v>0</v>
      </c>
      <c r="C96129">
        <v>4.7E-2</v>
      </c>
    </row>
    <row r="96130" spans="1:3" x14ac:dyDescent="0.55000000000000004">
      <c r="A96130">
        <v>0</v>
      </c>
      <c r="B96130">
        <v>0</v>
      </c>
      <c r="C96130">
        <v>1.4E-2</v>
      </c>
    </row>
    <row r="96131" spans="1:3" x14ac:dyDescent="0.55000000000000004">
      <c r="A96131">
        <v>0</v>
      </c>
      <c r="B96131">
        <v>0</v>
      </c>
      <c r="C96131">
        <v>0.01</v>
      </c>
    </row>
    <row r="96132" spans="1:3" x14ac:dyDescent="0.55000000000000004">
      <c r="A96132">
        <v>0</v>
      </c>
      <c r="B96132">
        <v>1</v>
      </c>
      <c r="C96132">
        <v>0.59499999999999997</v>
      </c>
    </row>
    <row r="96133" spans="1:3" x14ac:dyDescent="0.55000000000000004">
      <c r="A96133">
        <v>0</v>
      </c>
      <c r="B96133">
        <v>0</v>
      </c>
      <c r="C96133">
        <v>1.2999999999999999E-2</v>
      </c>
    </row>
    <row r="96134" spans="1:3" x14ac:dyDescent="0.55000000000000004">
      <c r="A96134">
        <v>0</v>
      </c>
      <c r="B96134">
        <v>0</v>
      </c>
      <c r="C96134">
        <v>8.9999999999999993E-3</v>
      </c>
    </row>
    <row r="96135" spans="1:3" x14ac:dyDescent="0.55000000000000004">
      <c r="A96135">
        <v>0</v>
      </c>
      <c r="B96135">
        <v>0</v>
      </c>
      <c r="C96135">
        <v>6.0000000000000001E-3</v>
      </c>
    </row>
    <row r="96136" spans="1:3" x14ac:dyDescent="0.55000000000000004">
      <c r="A96136">
        <v>0</v>
      </c>
      <c r="B96136">
        <v>0</v>
      </c>
      <c r="C96136">
        <v>6.0000000000000001E-3</v>
      </c>
    </row>
    <row r="96137" spans="1:3" x14ac:dyDescent="0.55000000000000004">
      <c r="A96137">
        <v>0</v>
      </c>
      <c r="B96137">
        <v>0</v>
      </c>
      <c r="C96137">
        <v>0.28299999999999997</v>
      </c>
    </row>
    <row r="96138" spans="1:3" x14ac:dyDescent="0.55000000000000004">
      <c r="A96138">
        <v>0</v>
      </c>
      <c r="B96138">
        <v>0</v>
      </c>
      <c r="C96138">
        <v>1.2E-2</v>
      </c>
    </row>
    <row r="96139" spans="1:3" x14ac:dyDescent="0.55000000000000004">
      <c r="A96139">
        <v>0</v>
      </c>
      <c r="B96139">
        <v>0</v>
      </c>
      <c r="C96139">
        <v>1.7000000000000001E-2</v>
      </c>
    </row>
    <row r="96140" spans="1:3" x14ac:dyDescent="0.55000000000000004">
      <c r="A96140">
        <v>0</v>
      </c>
      <c r="B96140">
        <v>0</v>
      </c>
      <c r="C96140">
        <v>0.01</v>
      </c>
    </row>
    <row r="96141" spans="1:3" x14ac:dyDescent="0.55000000000000004">
      <c r="A96141">
        <v>0</v>
      </c>
      <c r="B96141">
        <v>0</v>
      </c>
      <c r="C96141">
        <v>8.9999999999999993E-3</v>
      </c>
    </row>
    <row r="96142" spans="1:3" x14ac:dyDescent="0.55000000000000004">
      <c r="A96142">
        <v>0</v>
      </c>
      <c r="B96142">
        <v>0</v>
      </c>
      <c r="C96142">
        <v>1.0999999999999999E-2</v>
      </c>
    </row>
    <row r="96143" spans="1:3" x14ac:dyDescent="0.55000000000000004">
      <c r="A96143">
        <v>0</v>
      </c>
      <c r="B96143">
        <v>0</v>
      </c>
      <c r="C96143">
        <v>2.5999999999999999E-2</v>
      </c>
    </row>
    <row r="96144" spans="1:3" x14ac:dyDescent="0.55000000000000004">
      <c r="A96144">
        <v>1</v>
      </c>
      <c r="B96144">
        <v>0</v>
      </c>
      <c r="C96144">
        <v>0.25</v>
      </c>
    </row>
    <row r="96145" spans="1:3" x14ac:dyDescent="0.55000000000000004">
      <c r="A96145">
        <v>0</v>
      </c>
      <c r="B96145">
        <v>0</v>
      </c>
      <c r="C96145">
        <v>1.6E-2</v>
      </c>
    </row>
    <row r="96146" spans="1:3" x14ac:dyDescent="0.55000000000000004">
      <c r="A96146">
        <v>0</v>
      </c>
      <c r="B96146">
        <v>0</v>
      </c>
      <c r="C96146">
        <v>4.2000000000000003E-2</v>
      </c>
    </row>
    <row r="96147" spans="1:3" x14ac:dyDescent="0.55000000000000004">
      <c r="A96147">
        <v>0</v>
      </c>
      <c r="B96147">
        <v>0</v>
      </c>
      <c r="C96147">
        <v>0.06</v>
      </c>
    </row>
    <row r="96148" spans="1:3" x14ac:dyDescent="0.55000000000000004">
      <c r="A96148">
        <v>0</v>
      </c>
      <c r="B96148">
        <v>0</v>
      </c>
      <c r="C96148">
        <v>7.0000000000000001E-3</v>
      </c>
    </row>
    <row r="96149" spans="1:3" x14ac:dyDescent="0.55000000000000004">
      <c r="A96149">
        <v>0</v>
      </c>
      <c r="B96149">
        <v>0</v>
      </c>
      <c r="C96149">
        <v>8.9999999999999993E-3</v>
      </c>
    </row>
    <row r="96150" spans="1:3" x14ac:dyDescent="0.55000000000000004">
      <c r="A96150">
        <v>0</v>
      </c>
      <c r="B96150">
        <v>0</v>
      </c>
      <c r="C96150">
        <v>0.11899999999999999</v>
      </c>
    </row>
    <row r="96151" spans="1:3" x14ac:dyDescent="0.55000000000000004">
      <c r="A96151">
        <v>0</v>
      </c>
      <c r="B96151">
        <v>0</v>
      </c>
      <c r="C96151">
        <v>0.222</v>
      </c>
    </row>
    <row r="96152" spans="1:3" x14ac:dyDescent="0.55000000000000004">
      <c r="A96152">
        <v>0</v>
      </c>
      <c r="B96152">
        <v>0</v>
      </c>
      <c r="C96152">
        <v>1.2999999999999999E-2</v>
      </c>
    </row>
    <row r="96153" spans="1:3" x14ac:dyDescent="0.55000000000000004">
      <c r="A96153">
        <v>0</v>
      </c>
      <c r="B96153">
        <v>0</v>
      </c>
      <c r="C96153">
        <v>5.0000000000000001E-3</v>
      </c>
    </row>
    <row r="96154" spans="1:3" x14ac:dyDescent="0.55000000000000004">
      <c r="A96154">
        <v>0</v>
      </c>
      <c r="B96154">
        <v>0</v>
      </c>
      <c r="C96154">
        <v>1.2E-2</v>
      </c>
    </row>
    <row r="96155" spans="1:3" x14ac:dyDescent="0.55000000000000004">
      <c r="A96155">
        <v>0</v>
      </c>
      <c r="B96155">
        <v>0</v>
      </c>
      <c r="C96155">
        <v>8.0000000000000002E-3</v>
      </c>
    </row>
    <row r="96156" spans="1:3" x14ac:dyDescent="0.55000000000000004">
      <c r="A96156">
        <v>0</v>
      </c>
      <c r="B96156">
        <v>0</v>
      </c>
      <c r="C96156">
        <v>6.0999999999999999E-2</v>
      </c>
    </row>
    <row r="96157" spans="1:3" x14ac:dyDescent="0.55000000000000004">
      <c r="A96157">
        <v>0</v>
      </c>
      <c r="B96157">
        <v>0</v>
      </c>
      <c r="C96157">
        <v>0.115</v>
      </c>
    </row>
    <row r="96158" spans="1:3" x14ac:dyDescent="0.55000000000000004">
      <c r="A96158">
        <v>0</v>
      </c>
      <c r="B96158">
        <v>0</v>
      </c>
      <c r="C96158">
        <v>7.9000000000000001E-2</v>
      </c>
    </row>
    <row r="96159" spans="1:3" x14ac:dyDescent="0.55000000000000004">
      <c r="A96159">
        <v>0</v>
      </c>
      <c r="B96159">
        <v>0</v>
      </c>
      <c r="C96159">
        <v>1.7000000000000001E-2</v>
      </c>
    </row>
    <row r="96160" spans="1:3" x14ac:dyDescent="0.55000000000000004">
      <c r="A96160">
        <v>1</v>
      </c>
      <c r="B96160">
        <v>0</v>
      </c>
      <c r="C96160">
        <v>0.27300000000000002</v>
      </c>
    </row>
    <row r="96161" spans="1:3" x14ac:dyDescent="0.55000000000000004">
      <c r="A96161">
        <v>0</v>
      </c>
      <c r="B96161">
        <v>0</v>
      </c>
      <c r="C96161">
        <v>0.109</v>
      </c>
    </row>
    <row r="96162" spans="1:3" x14ac:dyDescent="0.55000000000000004">
      <c r="A96162">
        <v>0</v>
      </c>
      <c r="B96162">
        <v>0</v>
      </c>
      <c r="C96162">
        <v>1.4E-2</v>
      </c>
    </row>
    <row r="96163" spans="1:3" x14ac:dyDescent="0.55000000000000004">
      <c r="A96163">
        <v>0</v>
      </c>
      <c r="B96163">
        <v>0</v>
      </c>
      <c r="C96163">
        <v>2.8000000000000001E-2</v>
      </c>
    </row>
    <row r="96164" spans="1:3" x14ac:dyDescent="0.55000000000000004">
      <c r="A96164">
        <v>0</v>
      </c>
      <c r="B96164">
        <v>0</v>
      </c>
      <c r="C96164">
        <v>1.0999999999999999E-2</v>
      </c>
    </row>
    <row r="96165" spans="1:3" x14ac:dyDescent="0.55000000000000004">
      <c r="A96165">
        <v>0</v>
      </c>
      <c r="B96165">
        <v>0</v>
      </c>
      <c r="C96165">
        <v>9.2999999999999999E-2</v>
      </c>
    </row>
    <row r="96166" spans="1:3" x14ac:dyDescent="0.55000000000000004">
      <c r="A96166">
        <v>0</v>
      </c>
      <c r="B96166">
        <v>0</v>
      </c>
      <c r="C96166">
        <v>1.2E-2</v>
      </c>
    </row>
    <row r="96167" spans="1:3" x14ac:dyDescent="0.55000000000000004">
      <c r="A96167">
        <v>0</v>
      </c>
      <c r="B96167">
        <v>0</v>
      </c>
      <c r="C96167">
        <v>9.0999999999999998E-2</v>
      </c>
    </row>
    <row r="96168" spans="1:3" x14ac:dyDescent="0.55000000000000004">
      <c r="A96168">
        <v>0</v>
      </c>
      <c r="B96168">
        <v>0</v>
      </c>
      <c r="C96168">
        <v>1.2E-2</v>
      </c>
    </row>
    <row r="96169" spans="1:3" x14ac:dyDescent="0.55000000000000004">
      <c r="A96169">
        <v>0</v>
      </c>
      <c r="B96169">
        <v>0</v>
      </c>
      <c r="C96169">
        <v>7.4999999999999997E-2</v>
      </c>
    </row>
    <row r="96170" spans="1:3" x14ac:dyDescent="0.55000000000000004">
      <c r="A96170">
        <v>0</v>
      </c>
      <c r="B96170">
        <v>0</v>
      </c>
      <c r="C96170">
        <v>1.2E-2</v>
      </c>
    </row>
    <row r="96171" spans="1:3" x14ac:dyDescent="0.55000000000000004">
      <c r="A96171">
        <v>1</v>
      </c>
      <c r="B96171">
        <v>0</v>
      </c>
      <c r="C96171">
        <v>1.4E-2</v>
      </c>
    </row>
    <row r="96172" spans="1:3" x14ac:dyDescent="0.55000000000000004">
      <c r="A96172">
        <v>0</v>
      </c>
      <c r="B96172">
        <v>0</v>
      </c>
      <c r="C96172">
        <v>0.10299999999999999</v>
      </c>
    </row>
    <row r="96173" spans="1:3" x14ac:dyDescent="0.55000000000000004">
      <c r="A96173">
        <v>0</v>
      </c>
      <c r="B96173">
        <v>0</v>
      </c>
      <c r="C96173">
        <v>0.01</v>
      </c>
    </row>
    <row r="96174" spans="1:3" x14ac:dyDescent="0.55000000000000004">
      <c r="A96174">
        <v>0</v>
      </c>
      <c r="B96174">
        <v>0</v>
      </c>
      <c r="C96174">
        <v>1.4999999999999999E-2</v>
      </c>
    </row>
    <row r="96175" spans="1:3" x14ac:dyDescent="0.55000000000000004">
      <c r="A96175">
        <v>0</v>
      </c>
      <c r="B96175">
        <v>0</v>
      </c>
      <c r="C96175">
        <v>3.6999999999999998E-2</v>
      </c>
    </row>
    <row r="96176" spans="1:3" x14ac:dyDescent="0.55000000000000004">
      <c r="A96176">
        <v>0</v>
      </c>
      <c r="B96176">
        <v>0</v>
      </c>
      <c r="C96176">
        <v>1.4E-2</v>
      </c>
    </row>
    <row r="96177" spans="1:3" x14ac:dyDescent="0.55000000000000004">
      <c r="A96177">
        <v>0</v>
      </c>
      <c r="B96177">
        <v>0</v>
      </c>
      <c r="C96177">
        <v>1.4999999999999999E-2</v>
      </c>
    </row>
    <row r="96178" spans="1:3" x14ac:dyDescent="0.55000000000000004">
      <c r="A96178">
        <v>0</v>
      </c>
      <c r="B96178">
        <v>0</v>
      </c>
      <c r="C96178">
        <v>6.0000000000000001E-3</v>
      </c>
    </row>
    <row r="96179" spans="1:3" x14ac:dyDescent="0.55000000000000004">
      <c r="A96179">
        <v>0</v>
      </c>
      <c r="B96179">
        <v>0</v>
      </c>
      <c r="C96179">
        <v>7.0000000000000001E-3</v>
      </c>
    </row>
    <row r="96180" spans="1:3" x14ac:dyDescent="0.55000000000000004">
      <c r="A96180">
        <v>0</v>
      </c>
      <c r="B96180">
        <v>0</v>
      </c>
      <c r="C96180">
        <v>0.01</v>
      </c>
    </row>
    <row r="96181" spans="1:3" x14ac:dyDescent="0.55000000000000004">
      <c r="A96181">
        <v>0</v>
      </c>
      <c r="B96181">
        <v>0</v>
      </c>
      <c r="C96181">
        <v>1.6E-2</v>
      </c>
    </row>
    <row r="96182" spans="1:3" x14ac:dyDescent="0.55000000000000004">
      <c r="A96182">
        <v>0</v>
      </c>
      <c r="B96182">
        <v>0</v>
      </c>
      <c r="C96182">
        <v>7.0000000000000001E-3</v>
      </c>
    </row>
    <row r="96183" spans="1:3" x14ac:dyDescent="0.55000000000000004">
      <c r="A96183">
        <v>0</v>
      </c>
      <c r="B96183">
        <v>0</v>
      </c>
      <c r="C96183">
        <v>0.124</v>
      </c>
    </row>
    <row r="96184" spans="1:3" x14ac:dyDescent="0.55000000000000004">
      <c r="A96184">
        <v>0</v>
      </c>
      <c r="B96184">
        <v>0</v>
      </c>
      <c r="C96184">
        <v>0.218</v>
      </c>
    </row>
    <row r="96185" spans="1:3" x14ac:dyDescent="0.55000000000000004">
      <c r="A96185">
        <v>0</v>
      </c>
      <c r="B96185">
        <v>0</v>
      </c>
      <c r="C96185">
        <v>1.6E-2</v>
      </c>
    </row>
    <row r="96186" spans="1:3" x14ac:dyDescent="0.55000000000000004">
      <c r="A96186">
        <v>0</v>
      </c>
      <c r="B96186">
        <v>0</v>
      </c>
      <c r="C96186">
        <v>6.0000000000000001E-3</v>
      </c>
    </row>
    <row r="96187" spans="1:3" x14ac:dyDescent="0.55000000000000004">
      <c r="A96187">
        <v>0</v>
      </c>
      <c r="B96187">
        <v>0</v>
      </c>
      <c r="C96187">
        <v>5.8999999999999997E-2</v>
      </c>
    </row>
    <row r="96188" spans="1:3" x14ac:dyDescent="0.55000000000000004">
      <c r="A96188">
        <v>1</v>
      </c>
      <c r="B96188">
        <v>0</v>
      </c>
      <c r="C96188">
        <v>3.5999999999999997E-2</v>
      </c>
    </row>
    <row r="96189" spans="1:3" x14ac:dyDescent="0.55000000000000004">
      <c r="A96189">
        <v>0</v>
      </c>
      <c r="B96189">
        <v>0</v>
      </c>
      <c r="C96189">
        <v>1.7000000000000001E-2</v>
      </c>
    </row>
    <row r="96190" spans="1:3" x14ac:dyDescent="0.55000000000000004">
      <c r="A96190">
        <v>0</v>
      </c>
      <c r="B96190">
        <v>0</v>
      </c>
      <c r="C96190">
        <v>7.9000000000000001E-2</v>
      </c>
    </row>
    <row r="96191" spans="1:3" x14ac:dyDescent="0.55000000000000004">
      <c r="A96191">
        <v>0</v>
      </c>
      <c r="B96191">
        <v>0</v>
      </c>
      <c r="C96191">
        <v>2.3E-2</v>
      </c>
    </row>
    <row r="96192" spans="1:3" x14ac:dyDescent="0.55000000000000004">
      <c r="A96192">
        <v>0</v>
      </c>
      <c r="B96192">
        <v>0</v>
      </c>
      <c r="C96192">
        <v>1.6E-2</v>
      </c>
    </row>
    <row r="96193" spans="1:3" x14ac:dyDescent="0.55000000000000004">
      <c r="A96193">
        <v>0</v>
      </c>
      <c r="B96193">
        <v>0</v>
      </c>
      <c r="C96193">
        <v>1.0999999999999999E-2</v>
      </c>
    </row>
    <row r="96194" spans="1:3" x14ac:dyDescent="0.55000000000000004">
      <c r="A96194">
        <v>0</v>
      </c>
      <c r="B96194">
        <v>0</v>
      </c>
      <c r="C96194">
        <v>6.3E-2</v>
      </c>
    </row>
    <row r="96195" spans="1:3" x14ac:dyDescent="0.55000000000000004">
      <c r="A96195">
        <v>0</v>
      </c>
      <c r="B96195">
        <v>0</v>
      </c>
      <c r="C96195">
        <v>7.0000000000000001E-3</v>
      </c>
    </row>
    <row r="96196" spans="1:3" x14ac:dyDescent="0.55000000000000004">
      <c r="A96196">
        <v>0</v>
      </c>
      <c r="B96196">
        <v>0</v>
      </c>
      <c r="C96196">
        <v>1.4E-2</v>
      </c>
    </row>
    <row r="96197" spans="1:3" x14ac:dyDescent="0.55000000000000004">
      <c r="A96197">
        <v>0</v>
      </c>
      <c r="B96197">
        <v>0</v>
      </c>
      <c r="C96197">
        <v>1.2999999999999999E-2</v>
      </c>
    </row>
    <row r="96198" spans="1:3" x14ac:dyDescent="0.55000000000000004">
      <c r="A96198">
        <v>0</v>
      </c>
      <c r="B96198">
        <v>0</v>
      </c>
      <c r="C96198">
        <v>1.4999999999999999E-2</v>
      </c>
    </row>
    <row r="96199" spans="1:3" x14ac:dyDescent="0.55000000000000004">
      <c r="A96199">
        <v>0</v>
      </c>
      <c r="B96199">
        <v>0</v>
      </c>
      <c r="C96199">
        <v>1.7999999999999999E-2</v>
      </c>
    </row>
    <row r="96200" spans="1:3" x14ac:dyDescent="0.55000000000000004">
      <c r="A96200">
        <v>0</v>
      </c>
      <c r="B96200">
        <v>0</v>
      </c>
      <c r="C96200">
        <v>7.0999999999999994E-2</v>
      </c>
    </row>
    <row r="96201" spans="1:3" x14ac:dyDescent="0.55000000000000004">
      <c r="A96201">
        <v>0</v>
      </c>
      <c r="B96201">
        <v>0</v>
      </c>
      <c r="C96201">
        <v>2.1000000000000001E-2</v>
      </c>
    </row>
    <row r="96202" spans="1:3" x14ac:dyDescent="0.55000000000000004">
      <c r="A96202">
        <v>0</v>
      </c>
      <c r="B96202">
        <v>0</v>
      </c>
      <c r="C96202">
        <v>4.0000000000000001E-3</v>
      </c>
    </row>
    <row r="96203" spans="1:3" x14ac:dyDescent="0.55000000000000004">
      <c r="A96203">
        <v>0</v>
      </c>
      <c r="B96203">
        <v>0</v>
      </c>
      <c r="C96203">
        <v>6.5000000000000002E-2</v>
      </c>
    </row>
    <row r="96204" spans="1:3" x14ac:dyDescent="0.55000000000000004">
      <c r="A96204">
        <v>0</v>
      </c>
      <c r="B96204">
        <v>0</v>
      </c>
      <c r="C96204">
        <v>0.41299999999999998</v>
      </c>
    </row>
    <row r="96205" spans="1:3" x14ac:dyDescent="0.55000000000000004">
      <c r="A96205">
        <v>0</v>
      </c>
      <c r="B96205">
        <v>0</v>
      </c>
      <c r="C96205">
        <v>0.17699999999999999</v>
      </c>
    </row>
    <row r="96206" spans="1:3" x14ac:dyDescent="0.55000000000000004">
      <c r="A96206">
        <v>0</v>
      </c>
      <c r="B96206">
        <v>0</v>
      </c>
      <c r="C96206">
        <v>1.0999999999999999E-2</v>
      </c>
    </row>
    <row r="96207" spans="1:3" x14ac:dyDescent="0.55000000000000004">
      <c r="A96207">
        <v>0</v>
      </c>
      <c r="B96207">
        <v>0</v>
      </c>
      <c r="C96207">
        <v>8.0000000000000002E-3</v>
      </c>
    </row>
    <row r="96208" spans="1:3" x14ac:dyDescent="0.55000000000000004">
      <c r="A96208">
        <v>0</v>
      </c>
      <c r="B96208">
        <v>0</v>
      </c>
      <c r="C96208">
        <v>2.3E-2</v>
      </c>
    </row>
    <row r="96209" spans="1:3" x14ac:dyDescent="0.55000000000000004">
      <c r="A96209">
        <v>0</v>
      </c>
      <c r="B96209">
        <v>0</v>
      </c>
      <c r="C96209">
        <v>4.5999999999999999E-2</v>
      </c>
    </row>
    <row r="96210" spans="1:3" x14ac:dyDescent="0.55000000000000004">
      <c r="A96210">
        <v>0</v>
      </c>
      <c r="B96210">
        <v>0</v>
      </c>
      <c r="C96210">
        <v>0.159</v>
      </c>
    </row>
    <row r="96211" spans="1:3" x14ac:dyDescent="0.55000000000000004">
      <c r="A96211">
        <v>0</v>
      </c>
      <c r="B96211">
        <v>0</v>
      </c>
      <c r="C96211">
        <v>1.7000000000000001E-2</v>
      </c>
    </row>
    <row r="96212" spans="1:3" x14ac:dyDescent="0.55000000000000004">
      <c r="A96212">
        <v>0</v>
      </c>
      <c r="B96212">
        <v>0</v>
      </c>
      <c r="C96212">
        <v>1.2999999999999999E-2</v>
      </c>
    </row>
    <row r="96213" spans="1:3" x14ac:dyDescent="0.55000000000000004">
      <c r="A96213">
        <v>1</v>
      </c>
      <c r="B96213">
        <v>0</v>
      </c>
      <c r="C96213">
        <v>0.437</v>
      </c>
    </row>
    <row r="96214" spans="1:3" x14ac:dyDescent="0.55000000000000004">
      <c r="A96214">
        <v>0</v>
      </c>
      <c r="B96214">
        <v>0</v>
      </c>
      <c r="C96214">
        <v>6.0000000000000001E-3</v>
      </c>
    </row>
    <row r="96215" spans="1:3" x14ac:dyDescent="0.55000000000000004">
      <c r="A96215">
        <v>0</v>
      </c>
      <c r="B96215">
        <v>0</v>
      </c>
      <c r="C96215">
        <v>0.105</v>
      </c>
    </row>
    <row r="96216" spans="1:3" x14ac:dyDescent="0.55000000000000004">
      <c r="A96216">
        <v>0</v>
      </c>
      <c r="B96216">
        <v>0</v>
      </c>
      <c r="C96216">
        <v>0.111</v>
      </c>
    </row>
    <row r="96217" spans="1:3" x14ac:dyDescent="0.55000000000000004">
      <c r="A96217">
        <v>0</v>
      </c>
      <c r="B96217">
        <v>0</v>
      </c>
      <c r="C96217">
        <v>1.6E-2</v>
      </c>
    </row>
    <row r="96218" spans="1:3" x14ac:dyDescent="0.55000000000000004">
      <c r="A96218">
        <v>0</v>
      </c>
      <c r="B96218">
        <v>0</v>
      </c>
      <c r="C96218">
        <v>0.14499999999999999</v>
      </c>
    </row>
    <row r="96219" spans="1:3" x14ac:dyDescent="0.55000000000000004">
      <c r="A96219">
        <v>0</v>
      </c>
      <c r="B96219">
        <v>0</v>
      </c>
      <c r="C96219">
        <v>2.4E-2</v>
      </c>
    </row>
    <row r="96220" spans="1:3" x14ac:dyDescent="0.55000000000000004">
      <c r="A96220">
        <v>0</v>
      </c>
      <c r="B96220">
        <v>0</v>
      </c>
      <c r="C96220">
        <v>1.2E-2</v>
      </c>
    </row>
    <row r="96221" spans="1:3" x14ac:dyDescent="0.55000000000000004">
      <c r="A96221">
        <v>0</v>
      </c>
      <c r="B96221">
        <v>0</v>
      </c>
      <c r="C96221">
        <v>8.9999999999999993E-3</v>
      </c>
    </row>
    <row r="96222" spans="1:3" x14ac:dyDescent="0.55000000000000004">
      <c r="A96222">
        <v>0</v>
      </c>
      <c r="B96222">
        <v>0</v>
      </c>
      <c r="C96222">
        <v>9.4E-2</v>
      </c>
    </row>
    <row r="96223" spans="1:3" x14ac:dyDescent="0.55000000000000004">
      <c r="A96223">
        <v>0</v>
      </c>
      <c r="B96223">
        <v>0</v>
      </c>
      <c r="C96223">
        <v>2.3E-2</v>
      </c>
    </row>
    <row r="96224" spans="1:3" x14ac:dyDescent="0.55000000000000004">
      <c r="A96224">
        <v>0</v>
      </c>
      <c r="B96224">
        <v>0</v>
      </c>
      <c r="C96224">
        <v>0.46100000000000002</v>
      </c>
    </row>
    <row r="96225" spans="1:3" x14ac:dyDescent="0.55000000000000004">
      <c r="A96225">
        <v>0</v>
      </c>
      <c r="B96225">
        <v>0</v>
      </c>
      <c r="C96225">
        <v>1.4E-2</v>
      </c>
    </row>
    <row r="96226" spans="1:3" x14ac:dyDescent="0.55000000000000004">
      <c r="A96226">
        <v>0</v>
      </c>
      <c r="B96226">
        <v>0</v>
      </c>
      <c r="C96226">
        <v>8.0000000000000002E-3</v>
      </c>
    </row>
    <row r="96227" spans="1:3" x14ac:dyDescent="0.55000000000000004">
      <c r="A96227">
        <v>0</v>
      </c>
      <c r="B96227">
        <v>0</v>
      </c>
      <c r="C96227">
        <v>8.9999999999999993E-3</v>
      </c>
    </row>
    <row r="96228" spans="1:3" x14ac:dyDescent="0.55000000000000004">
      <c r="A96228">
        <v>0</v>
      </c>
      <c r="B96228">
        <v>0</v>
      </c>
      <c r="C96228">
        <v>8.2000000000000003E-2</v>
      </c>
    </row>
    <row r="96229" spans="1:3" x14ac:dyDescent="0.55000000000000004">
      <c r="A96229">
        <v>0</v>
      </c>
      <c r="B96229">
        <v>0</v>
      </c>
      <c r="C96229">
        <v>7.0000000000000001E-3</v>
      </c>
    </row>
    <row r="96230" spans="1:3" x14ac:dyDescent="0.55000000000000004">
      <c r="A96230">
        <v>0</v>
      </c>
      <c r="B96230">
        <v>0</v>
      </c>
      <c r="C96230">
        <v>1.0999999999999999E-2</v>
      </c>
    </row>
    <row r="96231" spans="1:3" x14ac:dyDescent="0.55000000000000004">
      <c r="A96231">
        <v>0</v>
      </c>
      <c r="B96231">
        <v>0</v>
      </c>
      <c r="C96231">
        <v>1.4E-2</v>
      </c>
    </row>
    <row r="96232" spans="1:3" x14ac:dyDescent="0.55000000000000004">
      <c r="A96232">
        <v>1</v>
      </c>
      <c r="B96232">
        <v>0</v>
      </c>
      <c r="C96232">
        <v>0.24</v>
      </c>
    </row>
    <row r="96233" spans="1:3" x14ac:dyDescent="0.55000000000000004">
      <c r="A96233">
        <v>0</v>
      </c>
      <c r="B96233">
        <v>0</v>
      </c>
      <c r="C96233">
        <v>3.9E-2</v>
      </c>
    </row>
    <row r="96234" spans="1:3" x14ac:dyDescent="0.55000000000000004">
      <c r="A96234">
        <v>0</v>
      </c>
      <c r="B96234">
        <v>0</v>
      </c>
      <c r="C96234">
        <v>8.4000000000000005E-2</v>
      </c>
    </row>
    <row r="96235" spans="1:3" x14ac:dyDescent="0.55000000000000004">
      <c r="A96235">
        <v>0</v>
      </c>
      <c r="B96235">
        <v>0</v>
      </c>
      <c r="C96235">
        <v>3.5000000000000003E-2</v>
      </c>
    </row>
    <row r="96236" spans="1:3" x14ac:dyDescent="0.55000000000000004">
      <c r="A96236">
        <v>0</v>
      </c>
      <c r="B96236">
        <v>0</v>
      </c>
      <c r="C96236">
        <v>8.8999999999999996E-2</v>
      </c>
    </row>
    <row r="96237" spans="1:3" x14ac:dyDescent="0.55000000000000004">
      <c r="A96237">
        <v>0</v>
      </c>
      <c r="B96237">
        <v>0</v>
      </c>
      <c r="C96237">
        <v>6.0999999999999999E-2</v>
      </c>
    </row>
    <row r="96238" spans="1:3" x14ac:dyDescent="0.55000000000000004">
      <c r="A96238">
        <v>0</v>
      </c>
      <c r="B96238">
        <v>0</v>
      </c>
      <c r="C96238">
        <v>1.0999999999999999E-2</v>
      </c>
    </row>
    <row r="96239" spans="1:3" x14ac:dyDescent="0.55000000000000004">
      <c r="A96239">
        <v>0</v>
      </c>
      <c r="B96239">
        <v>0</v>
      </c>
      <c r="C96239">
        <v>1.4999999999999999E-2</v>
      </c>
    </row>
    <row r="96240" spans="1:3" x14ac:dyDescent="0.55000000000000004">
      <c r="A96240">
        <v>0</v>
      </c>
      <c r="B96240">
        <v>0</v>
      </c>
      <c r="C96240">
        <v>1.0999999999999999E-2</v>
      </c>
    </row>
    <row r="96241" spans="1:3" x14ac:dyDescent="0.55000000000000004">
      <c r="A96241">
        <v>0</v>
      </c>
      <c r="B96241">
        <v>0</v>
      </c>
      <c r="C96241">
        <v>0.14599999999999999</v>
      </c>
    </row>
    <row r="96242" spans="1:3" x14ac:dyDescent="0.55000000000000004">
      <c r="A96242">
        <v>0</v>
      </c>
      <c r="B96242">
        <v>0</v>
      </c>
      <c r="C96242">
        <v>6.6000000000000003E-2</v>
      </c>
    </row>
    <row r="96243" spans="1:3" x14ac:dyDescent="0.55000000000000004">
      <c r="A96243">
        <v>0</v>
      </c>
      <c r="B96243">
        <v>0</v>
      </c>
      <c r="C96243">
        <v>8.6999999999999994E-2</v>
      </c>
    </row>
    <row r="96244" spans="1:3" x14ac:dyDescent="0.55000000000000004">
      <c r="A96244">
        <v>0</v>
      </c>
      <c r="B96244">
        <v>0</v>
      </c>
      <c r="C96244">
        <v>1.0999999999999999E-2</v>
      </c>
    </row>
    <row r="96245" spans="1:3" x14ac:dyDescent="0.55000000000000004">
      <c r="A96245">
        <v>0</v>
      </c>
      <c r="B96245">
        <v>0</v>
      </c>
      <c r="C96245">
        <v>0.32200000000000001</v>
      </c>
    </row>
    <row r="96246" spans="1:3" x14ac:dyDescent="0.55000000000000004">
      <c r="A96246">
        <v>0</v>
      </c>
      <c r="B96246">
        <v>0</v>
      </c>
      <c r="C96246">
        <v>0.10100000000000001</v>
      </c>
    </row>
    <row r="96247" spans="1:3" x14ac:dyDescent="0.55000000000000004">
      <c r="A96247">
        <v>0</v>
      </c>
      <c r="B96247">
        <v>0</v>
      </c>
      <c r="C96247">
        <v>8.0000000000000002E-3</v>
      </c>
    </row>
    <row r="96248" spans="1:3" x14ac:dyDescent="0.55000000000000004">
      <c r="A96248">
        <v>0</v>
      </c>
      <c r="B96248">
        <v>0</v>
      </c>
      <c r="C96248">
        <v>0.113</v>
      </c>
    </row>
    <row r="96249" spans="1:3" x14ac:dyDescent="0.55000000000000004">
      <c r="A96249">
        <v>0</v>
      </c>
      <c r="B96249">
        <v>0</v>
      </c>
      <c r="C96249">
        <v>8.0000000000000002E-3</v>
      </c>
    </row>
    <row r="96250" spans="1:3" x14ac:dyDescent="0.55000000000000004">
      <c r="A96250">
        <v>0</v>
      </c>
      <c r="B96250">
        <v>0</v>
      </c>
      <c r="C96250">
        <v>0.114</v>
      </c>
    </row>
    <row r="96251" spans="1:3" x14ac:dyDescent="0.55000000000000004">
      <c r="A96251">
        <v>0</v>
      </c>
      <c r="B96251">
        <v>0</v>
      </c>
      <c r="C96251">
        <v>3.5000000000000003E-2</v>
      </c>
    </row>
    <row r="96252" spans="1:3" x14ac:dyDescent="0.55000000000000004">
      <c r="A96252">
        <v>0</v>
      </c>
      <c r="B96252">
        <v>0</v>
      </c>
      <c r="C96252">
        <v>0.34799999999999998</v>
      </c>
    </row>
    <row r="96253" spans="1:3" x14ac:dyDescent="0.55000000000000004">
      <c r="A96253">
        <v>0</v>
      </c>
      <c r="B96253">
        <v>0</v>
      </c>
      <c r="C96253">
        <v>1.4E-2</v>
      </c>
    </row>
    <row r="96254" spans="1:3" x14ac:dyDescent="0.55000000000000004">
      <c r="A96254">
        <v>0</v>
      </c>
      <c r="B96254">
        <v>0</v>
      </c>
      <c r="C96254">
        <v>6.0999999999999999E-2</v>
      </c>
    </row>
    <row r="96255" spans="1:3" x14ac:dyDescent="0.55000000000000004">
      <c r="A96255">
        <v>0</v>
      </c>
      <c r="B96255">
        <v>0</v>
      </c>
      <c r="C96255">
        <v>1.2999999999999999E-2</v>
      </c>
    </row>
    <row r="96256" spans="1:3" x14ac:dyDescent="0.55000000000000004">
      <c r="A96256">
        <v>0</v>
      </c>
      <c r="B96256">
        <v>0</v>
      </c>
      <c r="C96256">
        <v>4.5999999999999999E-2</v>
      </c>
    </row>
    <row r="96257" spans="1:3" x14ac:dyDescent="0.55000000000000004">
      <c r="A96257">
        <v>0</v>
      </c>
      <c r="B96257">
        <v>0</v>
      </c>
      <c r="C96257">
        <v>0.14399999999999999</v>
      </c>
    </row>
    <row r="96258" spans="1:3" x14ac:dyDescent="0.55000000000000004">
      <c r="A96258">
        <v>0</v>
      </c>
      <c r="B96258">
        <v>0</v>
      </c>
      <c r="C96258">
        <v>2.9000000000000001E-2</v>
      </c>
    </row>
    <row r="96259" spans="1:3" x14ac:dyDescent="0.55000000000000004">
      <c r="A96259">
        <v>0</v>
      </c>
      <c r="B96259">
        <v>0</v>
      </c>
      <c r="C96259">
        <v>1.2E-2</v>
      </c>
    </row>
    <row r="96260" spans="1:3" x14ac:dyDescent="0.55000000000000004">
      <c r="A96260">
        <v>0</v>
      </c>
      <c r="B96260">
        <v>0</v>
      </c>
      <c r="C96260">
        <v>2.5999999999999999E-2</v>
      </c>
    </row>
    <row r="96261" spans="1:3" x14ac:dyDescent="0.55000000000000004">
      <c r="A96261">
        <v>0</v>
      </c>
      <c r="B96261">
        <v>0</v>
      </c>
      <c r="C96261">
        <v>2.4E-2</v>
      </c>
    </row>
    <row r="96262" spans="1:3" x14ac:dyDescent="0.55000000000000004">
      <c r="A96262">
        <v>0</v>
      </c>
      <c r="B96262">
        <v>0</v>
      </c>
      <c r="C96262">
        <v>6.0999999999999999E-2</v>
      </c>
    </row>
    <row r="96263" spans="1:3" x14ac:dyDescent="0.55000000000000004">
      <c r="A96263">
        <v>0</v>
      </c>
      <c r="B96263">
        <v>0</v>
      </c>
      <c r="C96263">
        <v>0.01</v>
      </c>
    </row>
    <row r="96264" spans="1:3" x14ac:dyDescent="0.55000000000000004">
      <c r="A96264">
        <v>0</v>
      </c>
      <c r="B96264">
        <v>0</v>
      </c>
      <c r="C96264">
        <v>0.08</v>
      </c>
    </row>
    <row r="96265" spans="1:3" x14ac:dyDescent="0.55000000000000004">
      <c r="A96265">
        <v>0</v>
      </c>
      <c r="B96265">
        <v>0</v>
      </c>
      <c r="C96265">
        <v>4.3999999999999997E-2</v>
      </c>
    </row>
    <row r="96266" spans="1:3" x14ac:dyDescent="0.55000000000000004">
      <c r="A96266">
        <v>0</v>
      </c>
      <c r="B96266">
        <v>0</v>
      </c>
      <c r="C96266">
        <v>0.109</v>
      </c>
    </row>
    <row r="96267" spans="1:3" x14ac:dyDescent="0.55000000000000004">
      <c r="A96267">
        <v>0</v>
      </c>
      <c r="B96267">
        <v>0</v>
      </c>
      <c r="C96267">
        <v>1.7000000000000001E-2</v>
      </c>
    </row>
    <row r="96268" spans="1:3" x14ac:dyDescent="0.55000000000000004">
      <c r="A96268">
        <v>1</v>
      </c>
      <c r="B96268">
        <v>0</v>
      </c>
      <c r="C96268">
        <v>0.14099999999999999</v>
      </c>
    </row>
    <row r="96269" spans="1:3" x14ac:dyDescent="0.55000000000000004">
      <c r="A96269">
        <v>0</v>
      </c>
      <c r="B96269">
        <v>0</v>
      </c>
      <c r="C96269">
        <v>0.109</v>
      </c>
    </row>
    <row r="96270" spans="1:3" x14ac:dyDescent="0.55000000000000004">
      <c r="A96270">
        <v>0</v>
      </c>
      <c r="B96270">
        <v>0</v>
      </c>
      <c r="C96270">
        <v>0.02</v>
      </c>
    </row>
    <row r="96271" spans="1:3" x14ac:dyDescent="0.55000000000000004">
      <c r="A96271">
        <v>0</v>
      </c>
      <c r="B96271">
        <v>0</v>
      </c>
      <c r="C96271">
        <v>5.0000000000000001E-3</v>
      </c>
    </row>
    <row r="96272" spans="1:3" x14ac:dyDescent="0.55000000000000004">
      <c r="A96272">
        <v>0</v>
      </c>
      <c r="B96272">
        <v>0</v>
      </c>
      <c r="C96272">
        <v>5.0000000000000001E-3</v>
      </c>
    </row>
    <row r="96273" spans="1:3" x14ac:dyDescent="0.55000000000000004">
      <c r="A96273">
        <v>0</v>
      </c>
      <c r="B96273">
        <v>0</v>
      </c>
      <c r="C96273">
        <v>3.7999999999999999E-2</v>
      </c>
    </row>
    <row r="96274" spans="1:3" x14ac:dyDescent="0.55000000000000004">
      <c r="A96274">
        <v>0</v>
      </c>
      <c r="B96274">
        <v>0</v>
      </c>
      <c r="C96274">
        <v>1.2E-2</v>
      </c>
    </row>
    <row r="96275" spans="1:3" x14ac:dyDescent="0.55000000000000004">
      <c r="A96275">
        <v>0</v>
      </c>
      <c r="B96275">
        <v>0</v>
      </c>
      <c r="C96275">
        <v>3.3000000000000002E-2</v>
      </c>
    </row>
    <row r="96276" spans="1:3" x14ac:dyDescent="0.55000000000000004">
      <c r="A96276">
        <v>0</v>
      </c>
      <c r="B96276">
        <v>0</v>
      </c>
      <c r="C96276">
        <v>1.6E-2</v>
      </c>
    </row>
    <row r="96277" spans="1:3" x14ac:dyDescent="0.55000000000000004">
      <c r="A96277">
        <v>0</v>
      </c>
      <c r="B96277">
        <v>0</v>
      </c>
      <c r="C96277">
        <v>5.1999999999999998E-2</v>
      </c>
    </row>
    <row r="96278" spans="1:3" x14ac:dyDescent="0.55000000000000004">
      <c r="A96278">
        <v>0</v>
      </c>
      <c r="B96278">
        <v>0</v>
      </c>
      <c r="C96278">
        <v>1.9E-2</v>
      </c>
    </row>
    <row r="96279" spans="1:3" x14ac:dyDescent="0.55000000000000004">
      <c r="A96279">
        <v>0</v>
      </c>
      <c r="B96279">
        <v>0</v>
      </c>
      <c r="C96279">
        <v>1.6E-2</v>
      </c>
    </row>
    <row r="96280" spans="1:3" x14ac:dyDescent="0.55000000000000004">
      <c r="A96280">
        <v>0</v>
      </c>
      <c r="B96280">
        <v>0</v>
      </c>
      <c r="C96280">
        <v>6.0000000000000001E-3</v>
      </c>
    </row>
    <row r="96281" spans="1:3" x14ac:dyDescent="0.55000000000000004">
      <c r="A96281">
        <v>0</v>
      </c>
      <c r="B96281">
        <v>0</v>
      </c>
      <c r="C96281">
        <v>1.2E-2</v>
      </c>
    </row>
    <row r="96282" spans="1:3" x14ac:dyDescent="0.55000000000000004">
      <c r="A96282">
        <v>0</v>
      </c>
      <c r="B96282">
        <v>0</v>
      </c>
      <c r="C96282">
        <v>6.0000000000000001E-3</v>
      </c>
    </row>
    <row r="96283" spans="1:3" x14ac:dyDescent="0.55000000000000004">
      <c r="A96283">
        <v>0</v>
      </c>
      <c r="B96283">
        <v>0</v>
      </c>
      <c r="C96283">
        <v>0.104</v>
      </c>
    </row>
    <row r="96284" spans="1:3" x14ac:dyDescent="0.55000000000000004">
      <c r="A96284">
        <v>0</v>
      </c>
      <c r="B96284">
        <v>0</v>
      </c>
      <c r="C96284">
        <v>0.01</v>
      </c>
    </row>
    <row r="96285" spans="1:3" x14ac:dyDescent="0.55000000000000004">
      <c r="A96285">
        <v>0</v>
      </c>
      <c r="B96285">
        <v>0</v>
      </c>
      <c r="C96285">
        <v>2.4E-2</v>
      </c>
    </row>
    <row r="96286" spans="1:3" x14ac:dyDescent="0.55000000000000004">
      <c r="A96286">
        <v>0</v>
      </c>
      <c r="B96286">
        <v>0</v>
      </c>
      <c r="C96286">
        <v>0.01</v>
      </c>
    </row>
    <row r="96287" spans="1:3" x14ac:dyDescent="0.55000000000000004">
      <c r="A96287">
        <v>0</v>
      </c>
      <c r="B96287">
        <v>0</v>
      </c>
      <c r="C96287">
        <v>7.0999999999999994E-2</v>
      </c>
    </row>
    <row r="96288" spans="1:3" x14ac:dyDescent="0.55000000000000004">
      <c r="A96288">
        <v>0</v>
      </c>
      <c r="B96288">
        <v>0</v>
      </c>
      <c r="C96288">
        <v>0.1</v>
      </c>
    </row>
    <row r="96289" spans="1:3" x14ac:dyDescent="0.55000000000000004">
      <c r="A96289">
        <v>0</v>
      </c>
      <c r="B96289">
        <v>0</v>
      </c>
      <c r="C96289">
        <v>1.6E-2</v>
      </c>
    </row>
    <row r="96290" spans="1:3" x14ac:dyDescent="0.55000000000000004">
      <c r="A96290">
        <v>0</v>
      </c>
      <c r="B96290">
        <v>0</v>
      </c>
      <c r="C96290">
        <v>3.1E-2</v>
      </c>
    </row>
    <row r="96291" spans="1:3" x14ac:dyDescent="0.55000000000000004">
      <c r="A96291">
        <v>0</v>
      </c>
      <c r="B96291">
        <v>0</v>
      </c>
      <c r="C96291">
        <v>1.4999999999999999E-2</v>
      </c>
    </row>
    <row r="96292" spans="1:3" x14ac:dyDescent="0.55000000000000004">
      <c r="A96292">
        <v>0</v>
      </c>
      <c r="B96292">
        <v>0</v>
      </c>
      <c r="C96292">
        <v>8.0000000000000002E-3</v>
      </c>
    </row>
    <row r="96293" spans="1:3" x14ac:dyDescent="0.55000000000000004">
      <c r="A96293">
        <v>0</v>
      </c>
      <c r="B96293">
        <v>0</v>
      </c>
      <c r="C96293">
        <v>3.4000000000000002E-2</v>
      </c>
    </row>
    <row r="96294" spans="1:3" x14ac:dyDescent="0.55000000000000004">
      <c r="A96294">
        <v>0</v>
      </c>
      <c r="B96294">
        <v>0</v>
      </c>
      <c r="C96294">
        <v>1.9E-2</v>
      </c>
    </row>
    <row r="96295" spans="1:3" x14ac:dyDescent="0.55000000000000004">
      <c r="A96295">
        <v>0</v>
      </c>
      <c r="B96295">
        <v>0</v>
      </c>
      <c r="C96295">
        <v>2.4E-2</v>
      </c>
    </row>
    <row r="96296" spans="1:3" x14ac:dyDescent="0.55000000000000004">
      <c r="A96296">
        <v>0</v>
      </c>
      <c r="B96296">
        <v>0</v>
      </c>
      <c r="C96296">
        <v>5.0000000000000001E-3</v>
      </c>
    </row>
    <row r="96297" spans="1:3" x14ac:dyDescent="0.55000000000000004">
      <c r="A96297">
        <v>0</v>
      </c>
      <c r="B96297">
        <v>0</v>
      </c>
      <c r="C96297">
        <v>4.2000000000000003E-2</v>
      </c>
    </row>
    <row r="96298" spans="1:3" x14ac:dyDescent="0.55000000000000004">
      <c r="A96298">
        <v>0</v>
      </c>
      <c r="B96298">
        <v>0</v>
      </c>
      <c r="C96298">
        <v>1.2999999999999999E-2</v>
      </c>
    </row>
    <row r="96299" spans="1:3" x14ac:dyDescent="0.55000000000000004">
      <c r="A96299">
        <v>0</v>
      </c>
      <c r="B96299">
        <v>0</v>
      </c>
      <c r="C96299">
        <v>2.1999999999999999E-2</v>
      </c>
    </row>
    <row r="96300" spans="1:3" x14ac:dyDescent="0.55000000000000004">
      <c r="A96300">
        <v>0</v>
      </c>
      <c r="B96300">
        <v>0</v>
      </c>
      <c r="C96300">
        <v>1.2999999999999999E-2</v>
      </c>
    </row>
    <row r="96301" spans="1:3" x14ac:dyDescent="0.55000000000000004">
      <c r="A96301">
        <v>0</v>
      </c>
      <c r="B96301">
        <v>0</v>
      </c>
      <c r="C96301">
        <v>5.7000000000000002E-2</v>
      </c>
    </row>
    <row r="96302" spans="1:3" x14ac:dyDescent="0.55000000000000004">
      <c r="A96302">
        <v>0</v>
      </c>
      <c r="B96302">
        <v>0</v>
      </c>
      <c r="C96302">
        <v>0.03</v>
      </c>
    </row>
    <row r="96303" spans="1:3" x14ac:dyDescent="0.55000000000000004">
      <c r="A96303">
        <v>0</v>
      </c>
      <c r="B96303">
        <v>0</v>
      </c>
      <c r="C96303">
        <v>2.1000000000000001E-2</v>
      </c>
    </row>
    <row r="96304" spans="1:3" x14ac:dyDescent="0.55000000000000004">
      <c r="A96304">
        <v>0</v>
      </c>
      <c r="B96304">
        <v>0</v>
      </c>
      <c r="C96304">
        <v>0.02</v>
      </c>
    </row>
    <row r="96305" spans="1:3" x14ac:dyDescent="0.55000000000000004">
      <c r="A96305">
        <v>0</v>
      </c>
      <c r="B96305">
        <v>0</v>
      </c>
      <c r="C96305">
        <v>1.2E-2</v>
      </c>
    </row>
    <row r="96306" spans="1:3" x14ac:dyDescent="0.55000000000000004">
      <c r="A96306">
        <v>0</v>
      </c>
      <c r="B96306">
        <v>0</v>
      </c>
      <c r="C96306">
        <v>1.2999999999999999E-2</v>
      </c>
    </row>
    <row r="96307" spans="1:3" x14ac:dyDescent="0.55000000000000004">
      <c r="A96307">
        <v>1</v>
      </c>
      <c r="B96307">
        <v>0</v>
      </c>
      <c r="C96307">
        <v>0.11899999999999999</v>
      </c>
    </row>
    <row r="96308" spans="1:3" x14ac:dyDescent="0.55000000000000004">
      <c r="A96308">
        <v>0</v>
      </c>
      <c r="B96308">
        <v>0</v>
      </c>
      <c r="C96308">
        <v>7.0000000000000001E-3</v>
      </c>
    </row>
    <row r="96309" spans="1:3" x14ac:dyDescent="0.55000000000000004">
      <c r="A96309">
        <v>0</v>
      </c>
      <c r="B96309">
        <v>0</v>
      </c>
      <c r="C96309">
        <v>5.0000000000000001E-3</v>
      </c>
    </row>
    <row r="96310" spans="1:3" x14ac:dyDescent="0.55000000000000004">
      <c r="A96310">
        <v>0</v>
      </c>
      <c r="B96310">
        <v>0</v>
      </c>
      <c r="C96310">
        <v>0.04</v>
      </c>
    </row>
    <row r="96311" spans="1:3" x14ac:dyDescent="0.55000000000000004">
      <c r="A96311">
        <v>0</v>
      </c>
      <c r="B96311">
        <v>0</v>
      </c>
      <c r="C96311">
        <v>7.8E-2</v>
      </c>
    </row>
    <row r="96312" spans="1:3" x14ac:dyDescent="0.55000000000000004">
      <c r="A96312">
        <v>0</v>
      </c>
      <c r="B96312">
        <v>0</v>
      </c>
      <c r="C96312">
        <v>0.311</v>
      </c>
    </row>
    <row r="96313" spans="1:3" x14ac:dyDescent="0.55000000000000004">
      <c r="A96313">
        <v>0</v>
      </c>
      <c r="B96313">
        <v>0</v>
      </c>
      <c r="C96313">
        <v>6.0000000000000001E-3</v>
      </c>
    </row>
    <row r="96314" spans="1:3" x14ac:dyDescent="0.55000000000000004">
      <c r="A96314">
        <v>0</v>
      </c>
      <c r="B96314">
        <v>0</v>
      </c>
      <c r="C96314">
        <v>7.0000000000000001E-3</v>
      </c>
    </row>
    <row r="96315" spans="1:3" x14ac:dyDescent="0.55000000000000004">
      <c r="A96315">
        <v>0</v>
      </c>
      <c r="B96315">
        <v>0</v>
      </c>
      <c r="C96315">
        <v>4.7E-2</v>
      </c>
    </row>
    <row r="96316" spans="1:3" x14ac:dyDescent="0.55000000000000004">
      <c r="A96316">
        <v>0</v>
      </c>
      <c r="B96316">
        <v>0</v>
      </c>
      <c r="C96316">
        <v>0.13700000000000001</v>
      </c>
    </row>
    <row r="96317" spans="1:3" x14ac:dyDescent="0.55000000000000004">
      <c r="A96317">
        <v>0</v>
      </c>
      <c r="B96317">
        <v>0</v>
      </c>
      <c r="C96317">
        <v>8.9999999999999993E-3</v>
      </c>
    </row>
    <row r="96318" spans="1:3" x14ac:dyDescent="0.55000000000000004">
      <c r="A96318">
        <v>0</v>
      </c>
      <c r="B96318">
        <v>0</v>
      </c>
      <c r="C96318">
        <v>5.0000000000000001E-3</v>
      </c>
    </row>
    <row r="96319" spans="1:3" x14ac:dyDescent="0.55000000000000004">
      <c r="A96319">
        <v>0</v>
      </c>
      <c r="B96319">
        <v>0</v>
      </c>
      <c r="C96319">
        <v>4.2000000000000003E-2</v>
      </c>
    </row>
    <row r="96320" spans="1:3" x14ac:dyDescent="0.55000000000000004">
      <c r="A96320">
        <v>1</v>
      </c>
      <c r="B96320">
        <v>0</v>
      </c>
      <c r="C96320">
        <v>9.0999999999999998E-2</v>
      </c>
    </row>
    <row r="96321" spans="1:3" x14ac:dyDescent="0.55000000000000004">
      <c r="A96321">
        <v>0</v>
      </c>
      <c r="B96321">
        <v>0</v>
      </c>
      <c r="C96321">
        <v>3.5000000000000003E-2</v>
      </c>
    </row>
    <row r="96322" spans="1:3" x14ac:dyDescent="0.55000000000000004">
      <c r="A96322">
        <v>0</v>
      </c>
      <c r="B96322">
        <v>0</v>
      </c>
      <c r="C96322">
        <v>2.1000000000000001E-2</v>
      </c>
    </row>
    <row r="96323" spans="1:3" x14ac:dyDescent="0.55000000000000004">
      <c r="A96323">
        <v>1</v>
      </c>
      <c r="B96323">
        <v>0</v>
      </c>
      <c r="C96323">
        <v>0.33800000000000002</v>
      </c>
    </row>
    <row r="96324" spans="1:3" x14ac:dyDescent="0.55000000000000004">
      <c r="A96324">
        <v>0</v>
      </c>
      <c r="B96324">
        <v>0</v>
      </c>
      <c r="C96324">
        <v>1.4999999999999999E-2</v>
      </c>
    </row>
    <row r="96325" spans="1:3" x14ac:dyDescent="0.55000000000000004">
      <c r="A96325">
        <v>0</v>
      </c>
      <c r="B96325">
        <v>0</v>
      </c>
      <c r="C96325">
        <v>8.9999999999999993E-3</v>
      </c>
    </row>
    <row r="96326" spans="1:3" x14ac:dyDescent="0.55000000000000004">
      <c r="A96326">
        <v>0</v>
      </c>
      <c r="B96326">
        <v>0</v>
      </c>
      <c r="C96326">
        <v>1.4E-2</v>
      </c>
    </row>
    <row r="96327" spans="1:3" x14ac:dyDescent="0.55000000000000004">
      <c r="A96327">
        <v>0</v>
      </c>
      <c r="B96327">
        <v>0</v>
      </c>
      <c r="C96327">
        <v>6.0000000000000001E-3</v>
      </c>
    </row>
    <row r="96328" spans="1:3" x14ac:dyDescent="0.55000000000000004">
      <c r="A96328">
        <v>0</v>
      </c>
      <c r="B96328">
        <v>0</v>
      </c>
      <c r="C96328">
        <v>2.3E-2</v>
      </c>
    </row>
    <row r="96329" spans="1:3" x14ac:dyDescent="0.55000000000000004">
      <c r="A96329">
        <v>0</v>
      </c>
      <c r="B96329">
        <v>0</v>
      </c>
      <c r="C96329">
        <v>2.3E-2</v>
      </c>
    </row>
    <row r="96330" spans="1:3" x14ac:dyDescent="0.55000000000000004">
      <c r="A96330">
        <v>0</v>
      </c>
      <c r="B96330">
        <v>0</v>
      </c>
      <c r="C96330">
        <v>2.5000000000000001E-2</v>
      </c>
    </row>
    <row r="96331" spans="1:3" x14ac:dyDescent="0.55000000000000004">
      <c r="A96331">
        <v>0</v>
      </c>
      <c r="B96331">
        <v>0</v>
      </c>
      <c r="C96331">
        <v>1.2E-2</v>
      </c>
    </row>
    <row r="96332" spans="1:3" x14ac:dyDescent="0.55000000000000004">
      <c r="A96332">
        <v>0</v>
      </c>
      <c r="B96332">
        <v>0</v>
      </c>
      <c r="C96332">
        <v>1.0999999999999999E-2</v>
      </c>
    </row>
    <row r="96333" spans="1:3" x14ac:dyDescent="0.55000000000000004">
      <c r="A96333">
        <v>1</v>
      </c>
      <c r="B96333">
        <v>0</v>
      </c>
      <c r="C96333">
        <v>0.14899999999999999</v>
      </c>
    </row>
    <row r="96334" spans="1:3" x14ac:dyDescent="0.55000000000000004">
      <c r="A96334">
        <v>0</v>
      </c>
      <c r="B96334">
        <v>0</v>
      </c>
      <c r="C96334">
        <v>2.1000000000000001E-2</v>
      </c>
    </row>
    <row r="96335" spans="1:3" x14ac:dyDescent="0.55000000000000004">
      <c r="A96335">
        <v>0</v>
      </c>
      <c r="B96335">
        <v>0</v>
      </c>
      <c r="C96335">
        <v>1.0999999999999999E-2</v>
      </c>
    </row>
    <row r="96336" spans="1:3" x14ac:dyDescent="0.55000000000000004">
      <c r="A96336">
        <v>0</v>
      </c>
      <c r="B96336">
        <v>0</v>
      </c>
      <c r="C96336">
        <v>1.4999999999999999E-2</v>
      </c>
    </row>
    <row r="96337" spans="1:3" x14ac:dyDescent="0.55000000000000004">
      <c r="A96337">
        <v>0</v>
      </c>
      <c r="B96337">
        <v>0</v>
      </c>
      <c r="C96337">
        <v>8.1000000000000003E-2</v>
      </c>
    </row>
    <row r="96338" spans="1:3" x14ac:dyDescent="0.55000000000000004">
      <c r="A96338">
        <v>0</v>
      </c>
      <c r="B96338">
        <v>0</v>
      </c>
      <c r="C96338">
        <v>8.9999999999999993E-3</v>
      </c>
    </row>
    <row r="96339" spans="1:3" x14ac:dyDescent="0.55000000000000004">
      <c r="A96339">
        <v>0</v>
      </c>
      <c r="B96339">
        <v>0</v>
      </c>
      <c r="C96339">
        <v>0.113</v>
      </c>
    </row>
    <row r="96340" spans="1:3" x14ac:dyDescent="0.55000000000000004">
      <c r="A96340">
        <v>0</v>
      </c>
      <c r="B96340">
        <v>0</v>
      </c>
      <c r="C96340">
        <v>2.7E-2</v>
      </c>
    </row>
    <row r="96341" spans="1:3" x14ac:dyDescent="0.55000000000000004">
      <c r="A96341">
        <v>0</v>
      </c>
      <c r="B96341">
        <v>0</v>
      </c>
      <c r="C96341">
        <v>7.0000000000000001E-3</v>
      </c>
    </row>
    <row r="96342" spans="1:3" x14ac:dyDescent="0.55000000000000004">
      <c r="A96342">
        <v>0</v>
      </c>
      <c r="B96342">
        <v>0</v>
      </c>
      <c r="C96342">
        <v>9.4E-2</v>
      </c>
    </row>
    <row r="96343" spans="1:3" x14ac:dyDescent="0.55000000000000004">
      <c r="A96343">
        <v>0</v>
      </c>
      <c r="B96343">
        <v>0</v>
      </c>
      <c r="C96343">
        <v>1.7000000000000001E-2</v>
      </c>
    </row>
    <row r="96344" spans="1:3" x14ac:dyDescent="0.55000000000000004">
      <c r="A96344">
        <v>1</v>
      </c>
      <c r="B96344">
        <v>0</v>
      </c>
      <c r="C96344">
        <v>0.17299999999999999</v>
      </c>
    </row>
    <row r="96345" spans="1:3" x14ac:dyDescent="0.55000000000000004">
      <c r="A96345">
        <v>0</v>
      </c>
      <c r="B96345">
        <v>0</v>
      </c>
      <c r="C96345">
        <v>2.5000000000000001E-2</v>
      </c>
    </row>
    <row r="96346" spans="1:3" x14ac:dyDescent="0.55000000000000004">
      <c r="A96346">
        <v>0</v>
      </c>
      <c r="B96346">
        <v>0</v>
      </c>
      <c r="C96346">
        <v>1.7999999999999999E-2</v>
      </c>
    </row>
    <row r="96347" spans="1:3" x14ac:dyDescent="0.55000000000000004">
      <c r="A96347">
        <v>0</v>
      </c>
      <c r="B96347">
        <v>0</v>
      </c>
      <c r="C96347">
        <v>2.3E-2</v>
      </c>
    </row>
    <row r="96348" spans="1:3" x14ac:dyDescent="0.55000000000000004">
      <c r="A96348">
        <v>0</v>
      </c>
      <c r="B96348">
        <v>0</v>
      </c>
      <c r="C96348">
        <v>0.01</v>
      </c>
    </row>
    <row r="96349" spans="1:3" x14ac:dyDescent="0.55000000000000004">
      <c r="A96349">
        <v>0</v>
      </c>
      <c r="B96349">
        <v>0</v>
      </c>
      <c r="C96349">
        <v>2.3E-2</v>
      </c>
    </row>
    <row r="96350" spans="1:3" x14ac:dyDescent="0.55000000000000004">
      <c r="A96350">
        <v>0</v>
      </c>
      <c r="B96350">
        <v>0</v>
      </c>
      <c r="C96350">
        <v>1.2E-2</v>
      </c>
    </row>
    <row r="96351" spans="1:3" x14ac:dyDescent="0.55000000000000004">
      <c r="A96351">
        <v>0</v>
      </c>
      <c r="B96351">
        <v>0</v>
      </c>
      <c r="C96351">
        <v>0.16700000000000001</v>
      </c>
    </row>
    <row r="96352" spans="1:3" x14ac:dyDescent="0.55000000000000004">
      <c r="A96352">
        <v>0</v>
      </c>
      <c r="B96352">
        <v>0</v>
      </c>
      <c r="C96352">
        <v>0.01</v>
      </c>
    </row>
    <row r="96353" spans="1:3" x14ac:dyDescent="0.55000000000000004">
      <c r="A96353">
        <v>0</v>
      </c>
      <c r="B96353">
        <v>0</v>
      </c>
      <c r="C96353">
        <v>1.0999999999999999E-2</v>
      </c>
    </row>
    <row r="96354" spans="1:3" x14ac:dyDescent="0.55000000000000004">
      <c r="A96354">
        <v>0</v>
      </c>
      <c r="B96354">
        <v>0</v>
      </c>
      <c r="C96354">
        <v>8.0000000000000002E-3</v>
      </c>
    </row>
    <row r="96355" spans="1:3" x14ac:dyDescent="0.55000000000000004">
      <c r="A96355">
        <v>0</v>
      </c>
      <c r="B96355">
        <v>0</v>
      </c>
      <c r="C96355">
        <v>6.4000000000000001E-2</v>
      </c>
    </row>
    <row r="96356" spans="1:3" x14ac:dyDescent="0.55000000000000004">
      <c r="A96356">
        <v>0</v>
      </c>
      <c r="B96356">
        <v>0</v>
      </c>
      <c r="C96356">
        <v>8.5000000000000006E-2</v>
      </c>
    </row>
    <row r="96357" spans="1:3" x14ac:dyDescent="0.55000000000000004">
      <c r="A96357">
        <v>0</v>
      </c>
      <c r="B96357">
        <v>0</v>
      </c>
      <c r="C96357">
        <v>1.2E-2</v>
      </c>
    </row>
    <row r="96358" spans="1:3" x14ac:dyDescent="0.55000000000000004">
      <c r="A96358">
        <v>0</v>
      </c>
      <c r="B96358">
        <v>0</v>
      </c>
      <c r="C96358">
        <v>1.6E-2</v>
      </c>
    </row>
    <row r="96359" spans="1:3" x14ac:dyDescent="0.55000000000000004">
      <c r="A96359">
        <v>0</v>
      </c>
      <c r="B96359">
        <v>0</v>
      </c>
      <c r="C96359">
        <v>1.4999999999999999E-2</v>
      </c>
    </row>
    <row r="96360" spans="1:3" x14ac:dyDescent="0.55000000000000004">
      <c r="A96360">
        <v>0</v>
      </c>
      <c r="B96360">
        <v>0</v>
      </c>
      <c r="C96360">
        <v>8.9999999999999993E-3</v>
      </c>
    </row>
    <row r="96361" spans="1:3" x14ac:dyDescent="0.55000000000000004">
      <c r="A96361">
        <v>0</v>
      </c>
      <c r="B96361">
        <v>0</v>
      </c>
      <c r="C96361">
        <v>6.0000000000000001E-3</v>
      </c>
    </row>
    <row r="96362" spans="1:3" x14ac:dyDescent="0.55000000000000004">
      <c r="A96362">
        <v>1</v>
      </c>
      <c r="B96362">
        <v>0</v>
      </c>
      <c r="C96362">
        <v>1.0999999999999999E-2</v>
      </c>
    </row>
    <row r="96363" spans="1:3" x14ac:dyDescent="0.55000000000000004">
      <c r="A96363">
        <v>0</v>
      </c>
      <c r="B96363">
        <v>0</v>
      </c>
      <c r="C96363">
        <v>5.2999999999999999E-2</v>
      </c>
    </row>
    <row r="96364" spans="1:3" x14ac:dyDescent="0.55000000000000004">
      <c r="A96364">
        <v>1</v>
      </c>
      <c r="B96364">
        <v>1</v>
      </c>
      <c r="C96364">
        <v>0.502</v>
      </c>
    </row>
    <row r="96365" spans="1:3" x14ac:dyDescent="0.55000000000000004">
      <c r="A96365">
        <v>0</v>
      </c>
      <c r="B96365">
        <v>0</v>
      </c>
      <c r="C96365">
        <v>1.4999999999999999E-2</v>
      </c>
    </row>
    <row r="96366" spans="1:3" x14ac:dyDescent="0.55000000000000004">
      <c r="A96366">
        <v>0</v>
      </c>
      <c r="B96366">
        <v>0</v>
      </c>
      <c r="C96366">
        <v>0.01</v>
      </c>
    </row>
    <row r="96367" spans="1:3" x14ac:dyDescent="0.55000000000000004">
      <c r="A96367">
        <v>0</v>
      </c>
      <c r="B96367">
        <v>0</v>
      </c>
      <c r="C96367">
        <v>1.0999999999999999E-2</v>
      </c>
    </row>
    <row r="96368" spans="1:3" x14ac:dyDescent="0.55000000000000004">
      <c r="A96368">
        <v>0</v>
      </c>
      <c r="B96368">
        <v>0</v>
      </c>
      <c r="C96368">
        <v>1.0999999999999999E-2</v>
      </c>
    </row>
    <row r="96369" spans="1:3" x14ac:dyDescent="0.55000000000000004">
      <c r="A96369">
        <v>0</v>
      </c>
      <c r="B96369">
        <v>0</v>
      </c>
      <c r="C96369">
        <v>2.5999999999999999E-2</v>
      </c>
    </row>
    <row r="96370" spans="1:3" x14ac:dyDescent="0.55000000000000004">
      <c r="A96370">
        <v>0</v>
      </c>
      <c r="B96370">
        <v>0</v>
      </c>
      <c r="C96370">
        <v>8.9999999999999993E-3</v>
      </c>
    </row>
    <row r="96371" spans="1:3" x14ac:dyDescent="0.55000000000000004">
      <c r="A96371">
        <v>0</v>
      </c>
      <c r="B96371">
        <v>0</v>
      </c>
      <c r="C96371">
        <v>8.0000000000000002E-3</v>
      </c>
    </row>
    <row r="96372" spans="1:3" x14ac:dyDescent="0.55000000000000004">
      <c r="A96372">
        <v>1</v>
      </c>
      <c r="B96372">
        <v>0</v>
      </c>
      <c r="C96372">
        <v>0.14799999999999999</v>
      </c>
    </row>
    <row r="96373" spans="1:3" x14ac:dyDescent="0.55000000000000004">
      <c r="A96373">
        <v>0</v>
      </c>
      <c r="B96373">
        <v>0</v>
      </c>
      <c r="C96373">
        <v>8.9999999999999993E-3</v>
      </c>
    </row>
    <row r="96374" spans="1:3" x14ac:dyDescent="0.55000000000000004">
      <c r="A96374">
        <v>0</v>
      </c>
      <c r="B96374">
        <v>0</v>
      </c>
      <c r="C96374">
        <v>1.4E-2</v>
      </c>
    </row>
    <row r="96375" spans="1:3" x14ac:dyDescent="0.55000000000000004">
      <c r="A96375">
        <v>0</v>
      </c>
      <c r="B96375">
        <v>0</v>
      </c>
      <c r="C96375">
        <v>3.2000000000000001E-2</v>
      </c>
    </row>
    <row r="96376" spans="1:3" x14ac:dyDescent="0.55000000000000004">
      <c r="A96376">
        <v>0</v>
      </c>
      <c r="B96376">
        <v>0</v>
      </c>
      <c r="C96376">
        <v>1.0999999999999999E-2</v>
      </c>
    </row>
    <row r="96377" spans="1:3" x14ac:dyDescent="0.55000000000000004">
      <c r="A96377">
        <v>0</v>
      </c>
      <c r="B96377">
        <v>0</v>
      </c>
      <c r="C96377">
        <v>1.7999999999999999E-2</v>
      </c>
    </row>
    <row r="96378" spans="1:3" x14ac:dyDescent="0.55000000000000004">
      <c r="A96378">
        <v>0</v>
      </c>
      <c r="B96378">
        <v>0</v>
      </c>
      <c r="C96378">
        <v>4.2000000000000003E-2</v>
      </c>
    </row>
    <row r="96379" spans="1:3" x14ac:dyDescent="0.55000000000000004">
      <c r="A96379">
        <v>0</v>
      </c>
      <c r="B96379">
        <v>0</v>
      </c>
      <c r="C96379">
        <v>1.4E-2</v>
      </c>
    </row>
    <row r="96380" spans="1:3" x14ac:dyDescent="0.55000000000000004">
      <c r="A96380">
        <v>0</v>
      </c>
      <c r="B96380">
        <v>0</v>
      </c>
      <c r="C96380">
        <v>1.0999999999999999E-2</v>
      </c>
    </row>
    <row r="96381" spans="1:3" x14ac:dyDescent="0.55000000000000004">
      <c r="A96381">
        <v>0</v>
      </c>
      <c r="B96381">
        <v>0</v>
      </c>
      <c r="C96381">
        <v>3.9E-2</v>
      </c>
    </row>
    <row r="96382" spans="1:3" x14ac:dyDescent="0.55000000000000004">
      <c r="A96382">
        <v>0</v>
      </c>
      <c r="B96382">
        <v>0</v>
      </c>
      <c r="C96382">
        <v>8.1000000000000003E-2</v>
      </c>
    </row>
    <row r="96383" spans="1:3" x14ac:dyDescent="0.55000000000000004">
      <c r="A96383">
        <v>0</v>
      </c>
      <c r="B96383">
        <v>0</v>
      </c>
      <c r="C96383">
        <v>8.4000000000000005E-2</v>
      </c>
    </row>
    <row r="96384" spans="1:3" x14ac:dyDescent="0.55000000000000004">
      <c r="A96384">
        <v>0</v>
      </c>
      <c r="B96384">
        <v>0</v>
      </c>
      <c r="C96384">
        <v>3.2000000000000001E-2</v>
      </c>
    </row>
    <row r="96385" spans="1:3" x14ac:dyDescent="0.55000000000000004">
      <c r="A96385">
        <v>0</v>
      </c>
      <c r="B96385">
        <v>0</v>
      </c>
      <c r="C96385">
        <v>2.4E-2</v>
      </c>
    </row>
    <row r="96386" spans="1:3" x14ac:dyDescent="0.55000000000000004">
      <c r="A96386">
        <v>0</v>
      </c>
      <c r="B96386">
        <v>0</v>
      </c>
      <c r="C96386">
        <v>7.0000000000000001E-3</v>
      </c>
    </row>
    <row r="96387" spans="1:3" x14ac:dyDescent="0.55000000000000004">
      <c r="A96387">
        <v>0</v>
      </c>
      <c r="B96387">
        <v>0</v>
      </c>
      <c r="C96387">
        <v>2.7E-2</v>
      </c>
    </row>
    <row r="96388" spans="1:3" x14ac:dyDescent="0.55000000000000004">
      <c r="A96388">
        <v>0</v>
      </c>
      <c r="B96388">
        <v>0</v>
      </c>
      <c r="C96388">
        <v>8.0000000000000002E-3</v>
      </c>
    </row>
    <row r="96389" spans="1:3" x14ac:dyDescent="0.55000000000000004">
      <c r="A96389">
        <v>0</v>
      </c>
      <c r="B96389">
        <v>0</v>
      </c>
      <c r="C96389">
        <v>5.0000000000000001E-3</v>
      </c>
    </row>
    <row r="96390" spans="1:3" x14ac:dyDescent="0.55000000000000004">
      <c r="A96390">
        <v>0</v>
      </c>
      <c r="B96390">
        <v>0</v>
      </c>
      <c r="C96390">
        <v>1.0999999999999999E-2</v>
      </c>
    </row>
    <row r="96391" spans="1:3" x14ac:dyDescent="0.55000000000000004">
      <c r="A96391">
        <v>0</v>
      </c>
      <c r="B96391">
        <v>0</v>
      </c>
      <c r="C96391">
        <v>1.2E-2</v>
      </c>
    </row>
    <row r="96392" spans="1:3" x14ac:dyDescent="0.55000000000000004">
      <c r="A96392">
        <v>0</v>
      </c>
      <c r="B96392">
        <v>0</v>
      </c>
      <c r="C96392">
        <v>1.4999999999999999E-2</v>
      </c>
    </row>
    <row r="96393" spans="1:3" x14ac:dyDescent="0.55000000000000004">
      <c r="A96393">
        <v>0</v>
      </c>
      <c r="B96393">
        <v>0</v>
      </c>
      <c r="C96393">
        <v>0.185</v>
      </c>
    </row>
    <row r="96394" spans="1:3" x14ac:dyDescent="0.55000000000000004">
      <c r="A96394">
        <v>0</v>
      </c>
      <c r="B96394">
        <v>0</v>
      </c>
      <c r="C96394">
        <v>6.0999999999999999E-2</v>
      </c>
    </row>
    <row r="96395" spans="1:3" x14ac:dyDescent="0.55000000000000004">
      <c r="A96395">
        <v>0</v>
      </c>
      <c r="B96395">
        <v>0</v>
      </c>
      <c r="C96395">
        <v>4.3999999999999997E-2</v>
      </c>
    </row>
    <row r="96396" spans="1:3" x14ac:dyDescent="0.55000000000000004">
      <c r="A96396">
        <v>0</v>
      </c>
      <c r="B96396">
        <v>0</v>
      </c>
      <c r="C96396">
        <v>5.2999999999999999E-2</v>
      </c>
    </row>
    <row r="96397" spans="1:3" x14ac:dyDescent="0.55000000000000004">
      <c r="A96397">
        <v>1</v>
      </c>
      <c r="B96397">
        <v>0</v>
      </c>
      <c r="C96397">
        <v>0.16300000000000001</v>
      </c>
    </row>
    <row r="96398" spans="1:3" x14ac:dyDescent="0.55000000000000004">
      <c r="A96398">
        <v>0</v>
      </c>
      <c r="B96398">
        <v>0</v>
      </c>
      <c r="C96398">
        <v>4.5999999999999999E-2</v>
      </c>
    </row>
    <row r="96399" spans="1:3" x14ac:dyDescent="0.55000000000000004">
      <c r="A96399">
        <v>0</v>
      </c>
      <c r="B96399">
        <v>0</v>
      </c>
      <c r="C96399">
        <v>1.9E-2</v>
      </c>
    </row>
    <row r="96400" spans="1:3" x14ac:dyDescent="0.55000000000000004">
      <c r="A96400">
        <v>0</v>
      </c>
      <c r="B96400">
        <v>0</v>
      </c>
      <c r="C96400">
        <v>0.01</v>
      </c>
    </row>
    <row r="96401" spans="1:3" x14ac:dyDescent="0.55000000000000004">
      <c r="A96401">
        <v>0</v>
      </c>
      <c r="B96401">
        <v>0</v>
      </c>
      <c r="C96401">
        <v>8.9999999999999993E-3</v>
      </c>
    </row>
    <row r="96402" spans="1:3" x14ac:dyDescent="0.55000000000000004">
      <c r="A96402">
        <v>0</v>
      </c>
      <c r="B96402">
        <v>0</v>
      </c>
      <c r="C96402">
        <v>6.0000000000000001E-3</v>
      </c>
    </row>
    <row r="96403" spans="1:3" x14ac:dyDescent="0.55000000000000004">
      <c r="A96403">
        <v>0</v>
      </c>
      <c r="B96403">
        <v>0</v>
      </c>
      <c r="C96403">
        <v>0.433</v>
      </c>
    </row>
    <row r="96404" spans="1:3" x14ac:dyDescent="0.55000000000000004">
      <c r="A96404">
        <v>0</v>
      </c>
      <c r="B96404">
        <v>0</v>
      </c>
      <c r="C96404">
        <v>2.5000000000000001E-2</v>
      </c>
    </row>
    <row r="96405" spans="1:3" x14ac:dyDescent="0.55000000000000004">
      <c r="A96405">
        <v>0</v>
      </c>
      <c r="B96405">
        <v>0</v>
      </c>
      <c r="C96405">
        <v>0.157</v>
      </c>
    </row>
    <row r="96406" spans="1:3" x14ac:dyDescent="0.55000000000000004">
      <c r="A96406">
        <v>0</v>
      </c>
      <c r="B96406">
        <v>0</v>
      </c>
      <c r="C96406">
        <v>6.3E-2</v>
      </c>
    </row>
    <row r="96407" spans="1:3" x14ac:dyDescent="0.55000000000000004">
      <c r="A96407">
        <v>0</v>
      </c>
      <c r="B96407">
        <v>0</v>
      </c>
      <c r="C96407">
        <v>1.6E-2</v>
      </c>
    </row>
    <row r="96408" spans="1:3" x14ac:dyDescent="0.55000000000000004">
      <c r="A96408">
        <v>0</v>
      </c>
      <c r="B96408">
        <v>0</v>
      </c>
      <c r="C96408">
        <v>2.3E-2</v>
      </c>
    </row>
    <row r="96409" spans="1:3" x14ac:dyDescent="0.55000000000000004">
      <c r="A96409">
        <v>0</v>
      </c>
      <c r="B96409">
        <v>0</v>
      </c>
      <c r="C96409">
        <v>2.1000000000000001E-2</v>
      </c>
    </row>
    <row r="96410" spans="1:3" x14ac:dyDescent="0.55000000000000004">
      <c r="A96410">
        <v>0</v>
      </c>
      <c r="B96410">
        <v>0</v>
      </c>
      <c r="C96410">
        <v>1.2999999999999999E-2</v>
      </c>
    </row>
    <row r="96411" spans="1:3" x14ac:dyDescent="0.55000000000000004">
      <c r="A96411">
        <v>0</v>
      </c>
      <c r="B96411">
        <v>0</v>
      </c>
      <c r="C96411">
        <v>0.25800000000000001</v>
      </c>
    </row>
    <row r="96412" spans="1:3" x14ac:dyDescent="0.55000000000000004">
      <c r="A96412">
        <v>0</v>
      </c>
      <c r="B96412">
        <v>0</v>
      </c>
      <c r="C96412">
        <v>1.4999999999999999E-2</v>
      </c>
    </row>
    <row r="96413" spans="1:3" x14ac:dyDescent="0.55000000000000004">
      <c r="A96413">
        <v>0</v>
      </c>
      <c r="B96413">
        <v>0</v>
      </c>
      <c r="C96413">
        <v>0.02</v>
      </c>
    </row>
    <row r="96414" spans="1:3" x14ac:dyDescent="0.55000000000000004">
      <c r="A96414">
        <v>0</v>
      </c>
      <c r="B96414">
        <v>0</v>
      </c>
      <c r="C96414">
        <v>0.14899999999999999</v>
      </c>
    </row>
    <row r="96415" spans="1:3" x14ac:dyDescent="0.55000000000000004">
      <c r="A96415">
        <v>0</v>
      </c>
      <c r="B96415">
        <v>0</v>
      </c>
      <c r="C96415">
        <v>8.2000000000000003E-2</v>
      </c>
    </row>
    <row r="96416" spans="1:3" x14ac:dyDescent="0.55000000000000004">
      <c r="A96416">
        <v>0</v>
      </c>
      <c r="B96416">
        <v>0</v>
      </c>
      <c r="C96416">
        <v>2.1999999999999999E-2</v>
      </c>
    </row>
    <row r="96417" spans="1:3" x14ac:dyDescent="0.55000000000000004">
      <c r="A96417">
        <v>1</v>
      </c>
      <c r="B96417">
        <v>0</v>
      </c>
      <c r="C96417">
        <v>0.20599999999999999</v>
      </c>
    </row>
    <row r="96418" spans="1:3" x14ac:dyDescent="0.55000000000000004">
      <c r="A96418">
        <v>1</v>
      </c>
      <c r="B96418">
        <v>0</v>
      </c>
      <c r="C96418">
        <v>0.11600000000000001</v>
      </c>
    </row>
    <row r="96419" spans="1:3" x14ac:dyDescent="0.55000000000000004">
      <c r="A96419">
        <v>0</v>
      </c>
      <c r="B96419">
        <v>0</v>
      </c>
      <c r="C96419">
        <v>0.38700000000000001</v>
      </c>
    </row>
    <row r="96420" spans="1:3" x14ac:dyDescent="0.55000000000000004">
      <c r="A96420">
        <v>0</v>
      </c>
      <c r="B96420">
        <v>0</v>
      </c>
      <c r="C96420">
        <v>1.2999999999999999E-2</v>
      </c>
    </row>
    <row r="96421" spans="1:3" x14ac:dyDescent="0.55000000000000004">
      <c r="A96421">
        <v>0</v>
      </c>
      <c r="B96421">
        <v>0</v>
      </c>
      <c r="C96421">
        <v>8.1000000000000003E-2</v>
      </c>
    </row>
    <row r="96422" spans="1:3" x14ac:dyDescent="0.55000000000000004">
      <c r="A96422">
        <v>0</v>
      </c>
      <c r="B96422">
        <v>0</v>
      </c>
      <c r="C96422">
        <v>0.03</v>
      </c>
    </row>
    <row r="96423" spans="1:3" x14ac:dyDescent="0.55000000000000004">
      <c r="A96423">
        <v>0</v>
      </c>
      <c r="B96423">
        <v>0</v>
      </c>
      <c r="C96423">
        <v>1.0999999999999999E-2</v>
      </c>
    </row>
    <row r="96424" spans="1:3" x14ac:dyDescent="0.55000000000000004">
      <c r="A96424">
        <v>0</v>
      </c>
      <c r="B96424">
        <v>0</v>
      </c>
      <c r="C96424">
        <v>1.7999999999999999E-2</v>
      </c>
    </row>
    <row r="96425" spans="1:3" x14ac:dyDescent="0.55000000000000004">
      <c r="A96425">
        <v>0</v>
      </c>
      <c r="B96425">
        <v>0</v>
      </c>
      <c r="C96425">
        <v>6.6000000000000003E-2</v>
      </c>
    </row>
    <row r="96426" spans="1:3" x14ac:dyDescent="0.55000000000000004">
      <c r="A96426">
        <v>0</v>
      </c>
      <c r="B96426">
        <v>0</v>
      </c>
      <c r="C96426">
        <v>3.3000000000000002E-2</v>
      </c>
    </row>
    <row r="96427" spans="1:3" x14ac:dyDescent="0.55000000000000004">
      <c r="A96427">
        <v>0</v>
      </c>
      <c r="B96427">
        <v>0</v>
      </c>
      <c r="C96427">
        <v>2.4E-2</v>
      </c>
    </row>
    <row r="96428" spans="1:3" x14ac:dyDescent="0.55000000000000004">
      <c r="A96428">
        <v>0</v>
      </c>
      <c r="B96428">
        <v>0</v>
      </c>
      <c r="C96428">
        <v>1.4E-2</v>
      </c>
    </row>
    <row r="96429" spans="1:3" x14ac:dyDescent="0.55000000000000004">
      <c r="A96429">
        <v>0</v>
      </c>
      <c r="B96429">
        <v>0</v>
      </c>
      <c r="C96429">
        <v>2.5000000000000001E-2</v>
      </c>
    </row>
    <row r="96430" spans="1:3" x14ac:dyDescent="0.55000000000000004">
      <c r="A96430">
        <v>0</v>
      </c>
      <c r="B96430">
        <v>0</v>
      </c>
      <c r="C96430">
        <v>8.4000000000000005E-2</v>
      </c>
    </row>
    <row r="96431" spans="1:3" x14ac:dyDescent="0.55000000000000004">
      <c r="A96431">
        <v>0</v>
      </c>
      <c r="B96431">
        <v>0</v>
      </c>
      <c r="C96431">
        <v>8.0000000000000002E-3</v>
      </c>
    </row>
    <row r="96432" spans="1:3" x14ac:dyDescent="0.55000000000000004">
      <c r="A96432">
        <v>0</v>
      </c>
      <c r="B96432">
        <v>0</v>
      </c>
      <c r="C96432">
        <v>1.7000000000000001E-2</v>
      </c>
    </row>
    <row r="96433" spans="1:3" x14ac:dyDescent="0.55000000000000004">
      <c r="A96433">
        <v>0</v>
      </c>
      <c r="B96433">
        <v>0</v>
      </c>
      <c r="C96433">
        <v>0.10299999999999999</v>
      </c>
    </row>
    <row r="96434" spans="1:3" x14ac:dyDescent="0.55000000000000004">
      <c r="A96434">
        <v>0</v>
      </c>
      <c r="B96434">
        <v>0</v>
      </c>
      <c r="C96434">
        <v>1.0999999999999999E-2</v>
      </c>
    </row>
    <row r="96435" spans="1:3" x14ac:dyDescent="0.55000000000000004">
      <c r="A96435">
        <v>0</v>
      </c>
      <c r="B96435">
        <v>0</v>
      </c>
      <c r="C96435">
        <v>0.20100000000000001</v>
      </c>
    </row>
    <row r="96436" spans="1:3" x14ac:dyDescent="0.55000000000000004">
      <c r="A96436">
        <v>1</v>
      </c>
      <c r="B96436">
        <v>0</v>
      </c>
      <c r="C96436">
        <v>0.13400000000000001</v>
      </c>
    </row>
    <row r="96437" spans="1:3" x14ac:dyDescent="0.55000000000000004">
      <c r="A96437">
        <v>0</v>
      </c>
      <c r="B96437">
        <v>0</v>
      </c>
      <c r="C96437">
        <v>1.9E-2</v>
      </c>
    </row>
    <row r="96438" spans="1:3" x14ac:dyDescent="0.55000000000000004">
      <c r="A96438">
        <v>0</v>
      </c>
      <c r="B96438">
        <v>0</v>
      </c>
      <c r="C96438">
        <v>1.4E-2</v>
      </c>
    </row>
    <row r="96439" spans="1:3" x14ac:dyDescent="0.55000000000000004">
      <c r="A96439">
        <v>0</v>
      </c>
      <c r="B96439">
        <v>0</v>
      </c>
      <c r="C96439">
        <v>2.5999999999999999E-2</v>
      </c>
    </row>
    <row r="96440" spans="1:3" x14ac:dyDescent="0.55000000000000004">
      <c r="A96440">
        <v>0</v>
      </c>
      <c r="B96440">
        <v>0</v>
      </c>
      <c r="C96440">
        <v>1.2E-2</v>
      </c>
    </row>
    <row r="96441" spans="1:3" x14ac:dyDescent="0.55000000000000004">
      <c r="A96441">
        <v>1</v>
      </c>
      <c r="B96441">
        <v>0</v>
      </c>
      <c r="C96441">
        <v>5.0999999999999997E-2</v>
      </c>
    </row>
    <row r="96442" spans="1:3" x14ac:dyDescent="0.55000000000000004">
      <c r="A96442">
        <v>0</v>
      </c>
      <c r="B96442">
        <v>0</v>
      </c>
      <c r="C96442">
        <v>1.7000000000000001E-2</v>
      </c>
    </row>
    <row r="96443" spans="1:3" x14ac:dyDescent="0.55000000000000004">
      <c r="A96443">
        <v>0</v>
      </c>
      <c r="B96443">
        <v>0</v>
      </c>
      <c r="C96443">
        <v>4.3999999999999997E-2</v>
      </c>
    </row>
    <row r="96444" spans="1:3" x14ac:dyDescent="0.55000000000000004">
      <c r="A96444">
        <v>0</v>
      </c>
      <c r="B96444">
        <v>0</v>
      </c>
      <c r="C96444">
        <v>0.01</v>
      </c>
    </row>
    <row r="96445" spans="1:3" x14ac:dyDescent="0.55000000000000004">
      <c r="A96445">
        <v>0</v>
      </c>
      <c r="B96445">
        <v>0</v>
      </c>
      <c r="C96445">
        <v>2.5999999999999999E-2</v>
      </c>
    </row>
    <row r="96446" spans="1:3" x14ac:dyDescent="0.55000000000000004">
      <c r="A96446">
        <v>0</v>
      </c>
      <c r="B96446">
        <v>0</v>
      </c>
      <c r="C96446">
        <v>3.4000000000000002E-2</v>
      </c>
    </row>
    <row r="96447" spans="1:3" x14ac:dyDescent="0.55000000000000004">
      <c r="A96447">
        <v>0</v>
      </c>
      <c r="B96447">
        <v>0</v>
      </c>
      <c r="C96447">
        <v>8.0000000000000002E-3</v>
      </c>
    </row>
    <row r="96448" spans="1:3" x14ac:dyDescent="0.55000000000000004">
      <c r="A96448">
        <v>0</v>
      </c>
      <c r="B96448">
        <v>0</v>
      </c>
      <c r="C96448">
        <v>1.0999999999999999E-2</v>
      </c>
    </row>
    <row r="96449" spans="1:3" x14ac:dyDescent="0.55000000000000004">
      <c r="A96449">
        <v>0</v>
      </c>
      <c r="B96449">
        <v>0</v>
      </c>
      <c r="C96449">
        <v>2.5999999999999999E-2</v>
      </c>
    </row>
    <row r="96450" spans="1:3" x14ac:dyDescent="0.55000000000000004">
      <c r="A96450">
        <v>0</v>
      </c>
      <c r="B96450">
        <v>0</v>
      </c>
      <c r="C96450">
        <v>1.0999999999999999E-2</v>
      </c>
    </row>
    <row r="96451" spans="1:3" x14ac:dyDescent="0.55000000000000004">
      <c r="A96451">
        <v>0</v>
      </c>
      <c r="B96451">
        <v>0</v>
      </c>
      <c r="C96451">
        <v>1.0999999999999999E-2</v>
      </c>
    </row>
    <row r="96452" spans="1:3" x14ac:dyDescent="0.55000000000000004">
      <c r="A96452">
        <v>0</v>
      </c>
      <c r="B96452">
        <v>0</v>
      </c>
      <c r="C96452">
        <v>5.8999999999999997E-2</v>
      </c>
    </row>
    <row r="96453" spans="1:3" x14ac:dyDescent="0.55000000000000004">
      <c r="A96453">
        <v>0</v>
      </c>
      <c r="B96453">
        <v>0</v>
      </c>
      <c r="C96453">
        <v>6.0999999999999999E-2</v>
      </c>
    </row>
    <row r="96454" spans="1:3" x14ac:dyDescent="0.55000000000000004">
      <c r="A96454">
        <v>0</v>
      </c>
      <c r="B96454">
        <v>0</v>
      </c>
      <c r="C96454">
        <v>4.8000000000000001E-2</v>
      </c>
    </row>
    <row r="96455" spans="1:3" x14ac:dyDescent="0.55000000000000004">
      <c r="A96455">
        <v>0</v>
      </c>
      <c r="B96455">
        <v>0</v>
      </c>
      <c r="C96455">
        <v>8.2000000000000003E-2</v>
      </c>
    </row>
    <row r="96456" spans="1:3" x14ac:dyDescent="0.55000000000000004">
      <c r="A96456">
        <v>0</v>
      </c>
      <c r="B96456">
        <v>0</v>
      </c>
      <c r="C96456">
        <v>1.2999999999999999E-2</v>
      </c>
    </row>
    <row r="96457" spans="1:3" x14ac:dyDescent="0.55000000000000004">
      <c r="A96457">
        <v>0</v>
      </c>
      <c r="B96457">
        <v>0</v>
      </c>
      <c r="C96457">
        <v>7.0000000000000001E-3</v>
      </c>
    </row>
    <row r="96458" spans="1:3" x14ac:dyDescent="0.55000000000000004">
      <c r="A96458">
        <v>0</v>
      </c>
      <c r="B96458">
        <v>0</v>
      </c>
      <c r="C96458">
        <v>1.2999999999999999E-2</v>
      </c>
    </row>
    <row r="96459" spans="1:3" x14ac:dyDescent="0.55000000000000004">
      <c r="A96459">
        <v>0</v>
      </c>
      <c r="B96459">
        <v>0</v>
      </c>
      <c r="C96459">
        <v>1.4E-2</v>
      </c>
    </row>
    <row r="96460" spans="1:3" x14ac:dyDescent="0.55000000000000004">
      <c r="A96460">
        <v>0</v>
      </c>
      <c r="B96460">
        <v>0</v>
      </c>
      <c r="C96460">
        <v>8.9999999999999993E-3</v>
      </c>
    </row>
    <row r="96461" spans="1:3" x14ac:dyDescent="0.55000000000000004">
      <c r="A96461">
        <v>0</v>
      </c>
      <c r="B96461">
        <v>0</v>
      </c>
      <c r="C96461">
        <v>3.5000000000000003E-2</v>
      </c>
    </row>
    <row r="96462" spans="1:3" x14ac:dyDescent="0.55000000000000004">
      <c r="A96462">
        <v>0</v>
      </c>
      <c r="B96462">
        <v>0</v>
      </c>
      <c r="C96462">
        <v>1.2E-2</v>
      </c>
    </row>
    <row r="96463" spans="1:3" x14ac:dyDescent="0.55000000000000004">
      <c r="A96463">
        <v>0</v>
      </c>
      <c r="B96463">
        <v>0</v>
      </c>
      <c r="C96463">
        <v>8.7999999999999995E-2</v>
      </c>
    </row>
    <row r="96464" spans="1:3" x14ac:dyDescent="0.55000000000000004">
      <c r="A96464">
        <v>0</v>
      </c>
      <c r="B96464">
        <v>0</v>
      </c>
      <c r="C96464">
        <v>8.0000000000000002E-3</v>
      </c>
    </row>
    <row r="96465" spans="1:3" x14ac:dyDescent="0.55000000000000004">
      <c r="A96465">
        <v>0</v>
      </c>
      <c r="B96465">
        <v>0</v>
      </c>
      <c r="C96465">
        <v>6.7000000000000004E-2</v>
      </c>
    </row>
    <row r="96466" spans="1:3" x14ac:dyDescent="0.55000000000000004">
      <c r="A96466">
        <v>0</v>
      </c>
      <c r="B96466">
        <v>0</v>
      </c>
      <c r="C96466">
        <v>0.01</v>
      </c>
    </row>
    <row r="96467" spans="1:3" x14ac:dyDescent="0.55000000000000004">
      <c r="A96467">
        <v>0</v>
      </c>
      <c r="B96467">
        <v>0</v>
      </c>
      <c r="C96467">
        <v>0.01</v>
      </c>
    </row>
    <row r="96468" spans="1:3" x14ac:dyDescent="0.55000000000000004">
      <c r="A96468">
        <v>0</v>
      </c>
      <c r="B96468">
        <v>0</v>
      </c>
      <c r="C96468">
        <v>6.9000000000000006E-2</v>
      </c>
    </row>
    <row r="96469" spans="1:3" x14ac:dyDescent="0.55000000000000004">
      <c r="A96469">
        <v>0</v>
      </c>
      <c r="B96469">
        <v>0</v>
      </c>
      <c r="C96469">
        <v>1.0999999999999999E-2</v>
      </c>
    </row>
    <row r="96470" spans="1:3" x14ac:dyDescent="0.55000000000000004">
      <c r="A96470">
        <v>0</v>
      </c>
      <c r="B96470">
        <v>0</v>
      </c>
      <c r="C96470">
        <v>0.05</v>
      </c>
    </row>
    <row r="96471" spans="1:3" x14ac:dyDescent="0.55000000000000004">
      <c r="A96471">
        <v>1</v>
      </c>
      <c r="B96471">
        <v>0</v>
      </c>
      <c r="C96471">
        <v>3.3000000000000002E-2</v>
      </c>
    </row>
    <row r="96472" spans="1:3" x14ac:dyDescent="0.55000000000000004">
      <c r="A96472">
        <v>0</v>
      </c>
      <c r="B96472">
        <v>0</v>
      </c>
      <c r="C96472">
        <v>1.4E-2</v>
      </c>
    </row>
    <row r="96473" spans="1:3" x14ac:dyDescent="0.55000000000000004">
      <c r="A96473">
        <v>0</v>
      </c>
      <c r="B96473">
        <v>0</v>
      </c>
      <c r="C96473">
        <v>2.3E-2</v>
      </c>
    </row>
    <row r="96474" spans="1:3" x14ac:dyDescent="0.55000000000000004">
      <c r="A96474">
        <v>0</v>
      </c>
      <c r="B96474">
        <v>0</v>
      </c>
      <c r="C96474">
        <v>8.9999999999999993E-3</v>
      </c>
    </row>
    <row r="96475" spans="1:3" x14ac:dyDescent="0.55000000000000004">
      <c r="A96475">
        <v>0</v>
      </c>
      <c r="B96475">
        <v>0</v>
      </c>
      <c r="C96475">
        <v>6.2E-2</v>
      </c>
    </row>
    <row r="96476" spans="1:3" x14ac:dyDescent="0.55000000000000004">
      <c r="A96476">
        <v>0</v>
      </c>
      <c r="B96476">
        <v>0</v>
      </c>
      <c r="C96476">
        <v>8.9999999999999993E-3</v>
      </c>
    </row>
    <row r="96477" spans="1:3" x14ac:dyDescent="0.55000000000000004">
      <c r="A96477">
        <v>0</v>
      </c>
      <c r="B96477">
        <v>0</v>
      </c>
      <c r="C96477">
        <v>3.2000000000000001E-2</v>
      </c>
    </row>
    <row r="96478" spans="1:3" x14ac:dyDescent="0.55000000000000004">
      <c r="A96478">
        <v>0</v>
      </c>
      <c r="B96478">
        <v>0</v>
      </c>
      <c r="C96478">
        <v>1.0999999999999999E-2</v>
      </c>
    </row>
    <row r="96479" spans="1:3" x14ac:dyDescent="0.55000000000000004">
      <c r="A96479">
        <v>0</v>
      </c>
      <c r="B96479">
        <v>0</v>
      </c>
      <c r="C96479">
        <v>0.1</v>
      </c>
    </row>
    <row r="96480" spans="1:3" x14ac:dyDescent="0.55000000000000004">
      <c r="A96480">
        <v>0</v>
      </c>
      <c r="B96480">
        <v>0</v>
      </c>
      <c r="C96480">
        <v>2.7E-2</v>
      </c>
    </row>
    <row r="96481" spans="1:3" x14ac:dyDescent="0.55000000000000004">
      <c r="A96481">
        <v>0</v>
      </c>
      <c r="B96481">
        <v>0</v>
      </c>
      <c r="C96481">
        <v>0.219</v>
      </c>
    </row>
    <row r="96482" spans="1:3" x14ac:dyDescent="0.55000000000000004">
      <c r="A96482">
        <v>0</v>
      </c>
      <c r="B96482">
        <v>0</v>
      </c>
      <c r="C96482">
        <v>5.0999999999999997E-2</v>
      </c>
    </row>
    <row r="96483" spans="1:3" x14ac:dyDescent="0.55000000000000004">
      <c r="A96483">
        <v>0</v>
      </c>
      <c r="B96483">
        <v>0</v>
      </c>
      <c r="C96483">
        <v>8.0000000000000002E-3</v>
      </c>
    </row>
    <row r="96484" spans="1:3" x14ac:dyDescent="0.55000000000000004">
      <c r="A96484">
        <v>0</v>
      </c>
      <c r="B96484">
        <v>0</v>
      </c>
      <c r="C96484">
        <v>6.4000000000000001E-2</v>
      </c>
    </row>
    <row r="96485" spans="1:3" x14ac:dyDescent="0.55000000000000004">
      <c r="A96485">
        <v>0</v>
      </c>
      <c r="B96485">
        <v>0</v>
      </c>
      <c r="C96485">
        <v>2.5999999999999999E-2</v>
      </c>
    </row>
    <row r="96486" spans="1:3" x14ac:dyDescent="0.55000000000000004">
      <c r="A96486">
        <v>0</v>
      </c>
      <c r="B96486">
        <v>0</v>
      </c>
      <c r="C96486">
        <v>3.4000000000000002E-2</v>
      </c>
    </row>
    <row r="96487" spans="1:3" x14ac:dyDescent="0.55000000000000004">
      <c r="A96487">
        <v>0</v>
      </c>
      <c r="B96487">
        <v>0</v>
      </c>
      <c r="C96487">
        <v>1.2E-2</v>
      </c>
    </row>
    <row r="96488" spans="1:3" x14ac:dyDescent="0.55000000000000004">
      <c r="A96488">
        <v>0</v>
      </c>
      <c r="B96488">
        <v>0</v>
      </c>
      <c r="C96488">
        <v>0.13500000000000001</v>
      </c>
    </row>
    <row r="96489" spans="1:3" x14ac:dyDescent="0.55000000000000004">
      <c r="A96489">
        <v>1</v>
      </c>
      <c r="B96489">
        <v>0</v>
      </c>
      <c r="C96489">
        <v>0.108</v>
      </c>
    </row>
    <row r="96490" spans="1:3" x14ac:dyDescent="0.55000000000000004">
      <c r="A96490">
        <v>0</v>
      </c>
      <c r="B96490">
        <v>0</v>
      </c>
      <c r="C96490">
        <v>2.4E-2</v>
      </c>
    </row>
    <row r="96491" spans="1:3" x14ac:dyDescent="0.55000000000000004">
      <c r="A96491">
        <v>0</v>
      </c>
      <c r="B96491">
        <v>1</v>
      </c>
      <c r="C96491">
        <v>0.503</v>
      </c>
    </row>
    <row r="96492" spans="1:3" x14ac:dyDescent="0.55000000000000004">
      <c r="A96492">
        <v>0</v>
      </c>
      <c r="B96492">
        <v>0</v>
      </c>
      <c r="C96492">
        <v>1.6E-2</v>
      </c>
    </row>
    <row r="96493" spans="1:3" x14ac:dyDescent="0.55000000000000004">
      <c r="A96493">
        <v>0</v>
      </c>
      <c r="B96493">
        <v>0</v>
      </c>
      <c r="C96493">
        <v>8.0000000000000002E-3</v>
      </c>
    </row>
    <row r="96494" spans="1:3" x14ac:dyDescent="0.55000000000000004">
      <c r="A96494">
        <v>0</v>
      </c>
      <c r="B96494">
        <v>0</v>
      </c>
      <c r="C96494">
        <v>8.5999999999999993E-2</v>
      </c>
    </row>
    <row r="96495" spans="1:3" x14ac:dyDescent="0.55000000000000004">
      <c r="A96495">
        <v>0</v>
      </c>
      <c r="B96495">
        <v>0</v>
      </c>
      <c r="C96495">
        <v>8.1000000000000003E-2</v>
      </c>
    </row>
    <row r="96496" spans="1:3" x14ac:dyDescent="0.55000000000000004">
      <c r="A96496">
        <v>0</v>
      </c>
      <c r="B96496">
        <v>0</v>
      </c>
      <c r="C96496">
        <v>5.2999999999999999E-2</v>
      </c>
    </row>
    <row r="96497" spans="1:3" x14ac:dyDescent="0.55000000000000004">
      <c r="A96497">
        <v>1</v>
      </c>
      <c r="B96497">
        <v>0</v>
      </c>
      <c r="C96497">
        <v>0.32800000000000001</v>
      </c>
    </row>
    <row r="96498" spans="1:3" x14ac:dyDescent="0.55000000000000004">
      <c r="A96498">
        <v>0</v>
      </c>
      <c r="B96498">
        <v>0</v>
      </c>
      <c r="C96498">
        <v>0.01</v>
      </c>
    </row>
    <row r="96499" spans="1:3" x14ac:dyDescent="0.55000000000000004">
      <c r="A96499">
        <v>0</v>
      </c>
      <c r="B96499">
        <v>0</v>
      </c>
      <c r="C96499">
        <v>3.7999999999999999E-2</v>
      </c>
    </row>
    <row r="96500" spans="1:3" x14ac:dyDescent="0.55000000000000004">
      <c r="A96500">
        <v>0</v>
      </c>
      <c r="B96500">
        <v>0</v>
      </c>
      <c r="C96500">
        <v>1.2E-2</v>
      </c>
    </row>
    <row r="96501" spans="1:3" x14ac:dyDescent="0.55000000000000004">
      <c r="A96501">
        <v>0</v>
      </c>
      <c r="B96501">
        <v>0</v>
      </c>
      <c r="C96501">
        <v>1.2E-2</v>
      </c>
    </row>
    <row r="96502" spans="1:3" x14ac:dyDescent="0.55000000000000004">
      <c r="A96502">
        <v>0</v>
      </c>
      <c r="B96502">
        <v>0</v>
      </c>
      <c r="C96502">
        <v>7.8E-2</v>
      </c>
    </row>
    <row r="96503" spans="1:3" x14ac:dyDescent="0.55000000000000004">
      <c r="A96503">
        <v>0</v>
      </c>
      <c r="B96503">
        <v>0</v>
      </c>
      <c r="C96503">
        <v>6.9000000000000006E-2</v>
      </c>
    </row>
    <row r="96504" spans="1:3" x14ac:dyDescent="0.55000000000000004">
      <c r="A96504">
        <v>0</v>
      </c>
      <c r="B96504">
        <v>0</v>
      </c>
      <c r="C96504">
        <v>6.0000000000000001E-3</v>
      </c>
    </row>
    <row r="96505" spans="1:3" x14ac:dyDescent="0.55000000000000004">
      <c r="A96505">
        <v>0</v>
      </c>
      <c r="B96505">
        <v>0</v>
      </c>
      <c r="C96505">
        <v>6.5000000000000002E-2</v>
      </c>
    </row>
    <row r="96506" spans="1:3" x14ac:dyDescent="0.55000000000000004">
      <c r="A96506">
        <v>0</v>
      </c>
      <c r="B96506">
        <v>0</v>
      </c>
      <c r="C96506">
        <v>2.5000000000000001E-2</v>
      </c>
    </row>
    <row r="96507" spans="1:3" x14ac:dyDescent="0.55000000000000004">
      <c r="A96507">
        <v>0</v>
      </c>
      <c r="B96507">
        <v>0</v>
      </c>
      <c r="C96507">
        <v>1.2E-2</v>
      </c>
    </row>
    <row r="96508" spans="1:3" x14ac:dyDescent="0.55000000000000004">
      <c r="A96508">
        <v>0</v>
      </c>
      <c r="B96508">
        <v>0</v>
      </c>
      <c r="C96508">
        <v>0.38100000000000001</v>
      </c>
    </row>
    <row r="96509" spans="1:3" x14ac:dyDescent="0.55000000000000004">
      <c r="A96509">
        <v>0</v>
      </c>
      <c r="B96509">
        <v>0</v>
      </c>
      <c r="C96509">
        <v>1.6E-2</v>
      </c>
    </row>
    <row r="96510" spans="1:3" x14ac:dyDescent="0.55000000000000004">
      <c r="A96510">
        <v>0</v>
      </c>
      <c r="B96510">
        <v>0</v>
      </c>
      <c r="C96510">
        <v>6.6000000000000003E-2</v>
      </c>
    </row>
    <row r="96511" spans="1:3" x14ac:dyDescent="0.55000000000000004">
      <c r="A96511">
        <v>0</v>
      </c>
      <c r="B96511">
        <v>0</v>
      </c>
      <c r="C96511">
        <v>0.13</v>
      </c>
    </row>
    <row r="96512" spans="1:3" x14ac:dyDescent="0.55000000000000004">
      <c r="A96512">
        <v>0</v>
      </c>
      <c r="B96512">
        <v>0</v>
      </c>
      <c r="C96512">
        <v>0.02</v>
      </c>
    </row>
    <row r="96513" spans="1:3" x14ac:dyDescent="0.55000000000000004">
      <c r="A96513">
        <v>0</v>
      </c>
      <c r="B96513">
        <v>0</v>
      </c>
      <c r="C96513">
        <v>0.06</v>
      </c>
    </row>
    <row r="96514" spans="1:3" x14ac:dyDescent="0.55000000000000004">
      <c r="A96514">
        <v>1</v>
      </c>
      <c r="B96514">
        <v>1</v>
      </c>
      <c r="C96514">
        <v>0.51200000000000001</v>
      </c>
    </row>
    <row r="96515" spans="1:3" x14ac:dyDescent="0.55000000000000004">
      <c r="A96515">
        <v>0</v>
      </c>
      <c r="B96515">
        <v>0</v>
      </c>
      <c r="C96515">
        <v>6.6000000000000003E-2</v>
      </c>
    </row>
    <row r="96516" spans="1:3" x14ac:dyDescent="0.55000000000000004">
      <c r="A96516">
        <v>0</v>
      </c>
      <c r="B96516">
        <v>0</v>
      </c>
      <c r="C96516">
        <v>1.7000000000000001E-2</v>
      </c>
    </row>
    <row r="96517" spans="1:3" x14ac:dyDescent="0.55000000000000004">
      <c r="A96517">
        <v>0</v>
      </c>
      <c r="B96517">
        <v>0</v>
      </c>
      <c r="C96517">
        <v>0.09</v>
      </c>
    </row>
    <row r="96518" spans="1:3" x14ac:dyDescent="0.55000000000000004">
      <c r="A96518">
        <v>0</v>
      </c>
      <c r="B96518">
        <v>0</v>
      </c>
      <c r="C96518">
        <v>1.7999999999999999E-2</v>
      </c>
    </row>
    <row r="96519" spans="1:3" x14ac:dyDescent="0.55000000000000004">
      <c r="A96519">
        <v>0</v>
      </c>
      <c r="B96519">
        <v>0</v>
      </c>
      <c r="C96519">
        <v>0.13400000000000001</v>
      </c>
    </row>
    <row r="96520" spans="1:3" x14ac:dyDescent="0.55000000000000004">
      <c r="A96520">
        <v>0</v>
      </c>
      <c r="B96520">
        <v>0</v>
      </c>
      <c r="C96520">
        <v>5.1999999999999998E-2</v>
      </c>
    </row>
    <row r="96521" spans="1:3" x14ac:dyDescent="0.55000000000000004">
      <c r="A96521">
        <v>0</v>
      </c>
      <c r="B96521">
        <v>0</v>
      </c>
      <c r="C96521">
        <v>1.2999999999999999E-2</v>
      </c>
    </row>
    <row r="96522" spans="1:3" x14ac:dyDescent="0.55000000000000004">
      <c r="A96522">
        <v>0</v>
      </c>
      <c r="B96522">
        <v>0</v>
      </c>
      <c r="C96522">
        <v>9.8000000000000004E-2</v>
      </c>
    </row>
    <row r="96523" spans="1:3" x14ac:dyDescent="0.55000000000000004">
      <c r="A96523">
        <v>0</v>
      </c>
      <c r="B96523">
        <v>0</v>
      </c>
      <c r="C96523">
        <v>0.09</v>
      </c>
    </row>
    <row r="96524" spans="1:3" x14ac:dyDescent="0.55000000000000004">
      <c r="A96524">
        <v>1</v>
      </c>
      <c r="B96524">
        <v>0</v>
      </c>
      <c r="C96524">
        <v>0.315</v>
      </c>
    </row>
    <row r="96525" spans="1:3" x14ac:dyDescent="0.55000000000000004">
      <c r="A96525">
        <v>0</v>
      </c>
      <c r="B96525">
        <v>0</v>
      </c>
      <c r="C96525">
        <v>1.4E-2</v>
      </c>
    </row>
    <row r="96526" spans="1:3" x14ac:dyDescent="0.55000000000000004">
      <c r="A96526">
        <v>0</v>
      </c>
      <c r="B96526">
        <v>0</v>
      </c>
      <c r="C96526">
        <v>1.7000000000000001E-2</v>
      </c>
    </row>
    <row r="96527" spans="1:3" x14ac:dyDescent="0.55000000000000004">
      <c r="A96527">
        <v>0</v>
      </c>
      <c r="B96527">
        <v>0</v>
      </c>
      <c r="C96527">
        <v>3.3000000000000002E-2</v>
      </c>
    </row>
    <row r="96528" spans="1:3" x14ac:dyDescent="0.55000000000000004">
      <c r="A96528">
        <v>1</v>
      </c>
      <c r="B96528">
        <v>0</v>
      </c>
      <c r="C96528">
        <v>2.5000000000000001E-2</v>
      </c>
    </row>
    <row r="96529" spans="1:3" x14ac:dyDescent="0.55000000000000004">
      <c r="A96529">
        <v>0</v>
      </c>
      <c r="B96529">
        <v>0</v>
      </c>
      <c r="C96529">
        <v>5.0000000000000001E-3</v>
      </c>
    </row>
    <row r="96530" spans="1:3" x14ac:dyDescent="0.55000000000000004">
      <c r="A96530">
        <v>0</v>
      </c>
      <c r="B96530">
        <v>0</v>
      </c>
      <c r="C96530">
        <v>2.5000000000000001E-2</v>
      </c>
    </row>
    <row r="96531" spans="1:3" x14ac:dyDescent="0.55000000000000004">
      <c r="A96531">
        <v>0</v>
      </c>
      <c r="B96531">
        <v>0</v>
      </c>
      <c r="C96531">
        <v>7.0000000000000001E-3</v>
      </c>
    </row>
    <row r="96532" spans="1:3" x14ac:dyDescent="0.55000000000000004">
      <c r="A96532">
        <v>0</v>
      </c>
      <c r="B96532">
        <v>0</v>
      </c>
      <c r="C96532">
        <v>1.4E-2</v>
      </c>
    </row>
    <row r="96533" spans="1:3" x14ac:dyDescent="0.55000000000000004">
      <c r="A96533">
        <v>0</v>
      </c>
      <c r="B96533">
        <v>0</v>
      </c>
      <c r="C96533">
        <v>1.7000000000000001E-2</v>
      </c>
    </row>
    <row r="96534" spans="1:3" x14ac:dyDescent="0.55000000000000004">
      <c r="A96534">
        <v>0</v>
      </c>
      <c r="B96534">
        <v>0</v>
      </c>
      <c r="C96534">
        <v>8.9999999999999993E-3</v>
      </c>
    </row>
    <row r="96535" spans="1:3" x14ac:dyDescent="0.55000000000000004">
      <c r="A96535">
        <v>0</v>
      </c>
      <c r="B96535">
        <v>0</v>
      </c>
      <c r="C96535">
        <v>1.7000000000000001E-2</v>
      </c>
    </row>
    <row r="96536" spans="1:3" x14ac:dyDescent="0.55000000000000004">
      <c r="A96536">
        <v>0</v>
      </c>
      <c r="B96536">
        <v>0</v>
      </c>
      <c r="C96536">
        <v>8.0000000000000002E-3</v>
      </c>
    </row>
    <row r="96537" spans="1:3" x14ac:dyDescent="0.55000000000000004">
      <c r="A96537">
        <v>0</v>
      </c>
      <c r="B96537">
        <v>0</v>
      </c>
      <c r="C96537">
        <v>0.32200000000000001</v>
      </c>
    </row>
    <row r="96538" spans="1:3" x14ac:dyDescent="0.55000000000000004">
      <c r="A96538">
        <v>0</v>
      </c>
      <c r="B96538">
        <v>0</v>
      </c>
      <c r="C96538">
        <v>0.06</v>
      </c>
    </row>
    <row r="96539" spans="1:3" x14ac:dyDescent="0.55000000000000004">
      <c r="A96539">
        <v>0</v>
      </c>
      <c r="B96539">
        <v>0</v>
      </c>
      <c r="C96539">
        <v>0.49299999999999999</v>
      </c>
    </row>
    <row r="96540" spans="1:3" x14ac:dyDescent="0.55000000000000004">
      <c r="A96540">
        <v>0</v>
      </c>
      <c r="B96540">
        <v>0</v>
      </c>
      <c r="C96540">
        <v>0.154</v>
      </c>
    </row>
    <row r="96541" spans="1:3" x14ac:dyDescent="0.55000000000000004">
      <c r="A96541">
        <v>0</v>
      </c>
      <c r="B96541">
        <v>0</v>
      </c>
      <c r="C96541">
        <v>1.0999999999999999E-2</v>
      </c>
    </row>
    <row r="96542" spans="1:3" x14ac:dyDescent="0.55000000000000004">
      <c r="A96542">
        <v>1</v>
      </c>
      <c r="B96542">
        <v>0</v>
      </c>
      <c r="C96542">
        <v>1.2E-2</v>
      </c>
    </row>
    <row r="96543" spans="1:3" x14ac:dyDescent="0.55000000000000004">
      <c r="A96543">
        <v>0</v>
      </c>
      <c r="B96543">
        <v>0</v>
      </c>
      <c r="C96543">
        <v>7.2999999999999995E-2</v>
      </c>
    </row>
    <row r="96544" spans="1:3" x14ac:dyDescent="0.55000000000000004">
      <c r="A96544">
        <v>0</v>
      </c>
      <c r="B96544">
        <v>0</v>
      </c>
      <c r="C96544">
        <v>1.2E-2</v>
      </c>
    </row>
    <row r="96545" spans="1:3" x14ac:dyDescent="0.55000000000000004">
      <c r="A96545">
        <v>0</v>
      </c>
      <c r="B96545">
        <v>0</v>
      </c>
      <c r="C96545">
        <v>7.0000000000000001E-3</v>
      </c>
    </row>
    <row r="96546" spans="1:3" x14ac:dyDescent="0.55000000000000004">
      <c r="A96546">
        <v>0</v>
      </c>
      <c r="B96546">
        <v>0</v>
      </c>
      <c r="C96546">
        <v>1.7999999999999999E-2</v>
      </c>
    </row>
    <row r="96547" spans="1:3" x14ac:dyDescent="0.55000000000000004">
      <c r="A96547">
        <v>0</v>
      </c>
      <c r="B96547">
        <v>0</v>
      </c>
      <c r="C96547">
        <v>7.0000000000000001E-3</v>
      </c>
    </row>
    <row r="96548" spans="1:3" x14ac:dyDescent="0.55000000000000004">
      <c r="A96548">
        <v>0</v>
      </c>
      <c r="B96548">
        <v>0</v>
      </c>
      <c r="C96548">
        <v>1.7999999999999999E-2</v>
      </c>
    </row>
    <row r="96549" spans="1:3" x14ac:dyDescent="0.55000000000000004">
      <c r="A96549">
        <v>0</v>
      </c>
      <c r="B96549">
        <v>0</v>
      </c>
      <c r="C96549">
        <v>2.8000000000000001E-2</v>
      </c>
    </row>
    <row r="96550" spans="1:3" x14ac:dyDescent="0.55000000000000004">
      <c r="A96550">
        <v>0</v>
      </c>
      <c r="B96550">
        <v>0</v>
      </c>
      <c r="C96550">
        <v>0.01</v>
      </c>
    </row>
    <row r="96551" spans="1:3" x14ac:dyDescent="0.55000000000000004">
      <c r="A96551">
        <v>0</v>
      </c>
      <c r="B96551">
        <v>0</v>
      </c>
      <c r="C96551">
        <v>0.03</v>
      </c>
    </row>
    <row r="96552" spans="1:3" x14ac:dyDescent="0.55000000000000004">
      <c r="A96552">
        <v>0</v>
      </c>
      <c r="B96552">
        <v>0</v>
      </c>
      <c r="C96552">
        <v>1.4999999999999999E-2</v>
      </c>
    </row>
    <row r="96553" spans="1:3" x14ac:dyDescent="0.55000000000000004">
      <c r="A96553">
        <v>0</v>
      </c>
      <c r="B96553">
        <v>0</v>
      </c>
      <c r="C96553">
        <v>2.5000000000000001E-2</v>
      </c>
    </row>
    <row r="96554" spans="1:3" x14ac:dyDescent="0.55000000000000004">
      <c r="A96554">
        <v>0</v>
      </c>
      <c r="B96554">
        <v>0</v>
      </c>
      <c r="C96554">
        <v>1.0999999999999999E-2</v>
      </c>
    </row>
    <row r="96555" spans="1:3" x14ac:dyDescent="0.55000000000000004">
      <c r="A96555">
        <v>0</v>
      </c>
      <c r="B96555">
        <v>0</v>
      </c>
      <c r="C96555">
        <v>4.3999999999999997E-2</v>
      </c>
    </row>
    <row r="96556" spans="1:3" x14ac:dyDescent="0.55000000000000004">
      <c r="A96556">
        <v>0</v>
      </c>
      <c r="B96556">
        <v>0</v>
      </c>
      <c r="C96556">
        <v>7.0000000000000001E-3</v>
      </c>
    </row>
    <row r="96557" spans="1:3" x14ac:dyDescent="0.55000000000000004">
      <c r="A96557">
        <v>0</v>
      </c>
      <c r="B96557">
        <v>0</v>
      </c>
      <c r="C96557">
        <v>1.2E-2</v>
      </c>
    </row>
    <row r="96558" spans="1:3" x14ac:dyDescent="0.55000000000000004">
      <c r="A96558">
        <v>0</v>
      </c>
      <c r="B96558">
        <v>0</v>
      </c>
      <c r="C96558">
        <v>2.4E-2</v>
      </c>
    </row>
    <row r="96559" spans="1:3" x14ac:dyDescent="0.55000000000000004">
      <c r="A96559">
        <v>0</v>
      </c>
      <c r="B96559">
        <v>0</v>
      </c>
      <c r="C96559">
        <v>1.4E-2</v>
      </c>
    </row>
    <row r="96560" spans="1:3" x14ac:dyDescent="0.55000000000000004">
      <c r="A96560">
        <v>0</v>
      </c>
      <c r="B96560">
        <v>0</v>
      </c>
      <c r="C96560">
        <v>8.9999999999999993E-3</v>
      </c>
    </row>
    <row r="96561" spans="1:3" x14ac:dyDescent="0.55000000000000004">
      <c r="A96561">
        <v>1</v>
      </c>
      <c r="B96561">
        <v>0</v>
      </c>
      <c r="C96561">
        <v>0.44500000000000001</v>
      </c>
    </row>
    <row r="96562" spans="1:3" x14ac:dyDescent="0.55000000000000004">
      <c r="A96562">
        <v>0</v>
      </c>
      <c r="B96562">
        <v>0</v>
      </c>
      <c r="C96562">
        <v>0.10299999999999999</v>
      </c>
    </row>
    <row r="96563" spans="1:3" x14ac:dyDescent="0.55000000000000004">
      <c r="A96563">
        <v>0</v>
      </c>
      <c r="B96563">
        <v>0</v>
      </c>
      <c r="C96563">
        <v>2.7E-2</v>
      </c>
    </row>
    <row r="96564" spans="1:3" x14ac:dyDescent="0.55000000000000004">
      <c r="A96564">
        <v>0</v>
      </c>
      <c r="B96564">
        <v>0</v>
      </c>
      <c r="C96564">
        <v>0.156</v>
      </c>
    </row>
    <row r="96565" spans="1:3" x14ac:dyDescent="0.55000000000000004">
      <c r="A96565">
        <v>0</v>
      </c>
      <c r="B96565">
        <v>0</v>
      </c>
      <c r="C96565">
        <v>3.5000000000000003E-2</v>
      </c>
    </row>
    <row r="96566" spans="1:3" x14ac:dyDescent="0.55000000000000004">
      <c r="A96566">
        <v>0</v>
      </c>
      <c r="B96566">
        <v>0</v>
      </c>
      <c r="C96566">
        <v>2.7E-2</v>
      </c>
    </row>
    <row r="96567" spans="1:3" x14ac:dyDescent="0.55000000000000004">
      <c r="A96567">
        <v>0</v>
      </c>
      <c r="B96567">
        <v>0</v>
      </c>
      <c r="C96567">
        <v>1.7999999999999999E-2</v>
      </c>
    </row>
    <row r="96568" spans="1:3" x14ac:dyDescent="0.55000000000000004">
      <c r="A96568">
        <v>0</v>
      </c>
      <c r="B96568">
        <v>0</v>
      </c>
      <c r="C96568">
        <v>3.5999999999999997E-2</v>
      </c>
    </row>
    <row r="96569" spans="1:3" x14ac:dyDescent="0.55000000000000004">
      <c r="A96569">
        <v>1</v>
      </c>
      <c r="B96569">
        <v>0</v>
      </c>
      <c r="C96569">
        <v>0.127</v>
      </c>
    </row>
    <row r="96570" spans="1:3" x14ac:dyDescent="0.55000000000000004">
      <c r="A96570">
        <v>0</v>
      </c>
      <c r="B96570">
        <v>0</v>
      </c>
      <c r="C96570">
        <v>2.1999999999999999E-2</v>
      </c>
    </row>
    <row r="96571" spans="1:3" x14ac:dyDescent="0.55000000000000004">
      <c r="A96571">
        <v>0</v>
      </c>
      <c r="B96571">
        <v>0</v>
      </c>
      <c r="C96571">
        <v>7.2999999999999995E-2</v>
      </c>
    </row>
    <row r="96572" spans="1:3" x14ac:dyDescent="0.55000000000000004">
      <c r="A96572">
        <v>0</v>
      </c>
      <c r="B96572">
        <v>0</v>
      </c>
      <c r="C96572">
        <v>0.01</v>
      </c>
    </row>
    <row r="96573" spans="1:3" x14ac:dyDescent="0.55000000000000004">
      <c r="A96573">
        <v>0</v>
      </c>
      <c r="B96573">
        <v>0</v>
      </c>
      <c r="C96573">
        <v>8.9999999999999993E-3</v>
      </c>
    </row>
    <row r="96574" spans="1:3" x14ac:dyDescent="0.55000000000000004">
      <c r="A96574">
        <v>0</v>
      </c>
      <c r="B96574">
        <v>0</v>
      </c>
      <c r="C96574">
        <v>8.9999999999999993E-3</v>
      </c>
    </row>
    <row r="96575" spans="1:3" x14ac:dyDescent="0.55000000000000004">
      <c r="A96575">
        <v>0</v>
      </c>
      <c r="B96575">
        <v>0</v>
      </c>
      <c r="C96575">
        <v>0.128</v>
      </c>
    </row>
    <row r="96576" spans="1:3" x14ac:dyDescent="0.55000000000000004">
      <c r="A96576">
        <v>0</v>
      </c>
      <c r="B96576">
        <v>0</v>
      </c>
      <c r="C96576">
        <v>7.1999999999999995E-2</v>
      </c>
    </row>
    <row r="96577" spans="1:3" x14ac:dyDescent="0.55000000000000004">
      <c r="A96577">
        <v>0</v>
      </c>
      <c r="B96577">
        <v>0</v>
      </c>
      <c r="C96577">
        <v>6.0000000000000001E-3</v>
      </c>
    </row>
    <row r="96578" spans="1:3" x14ac:dyDescent="0.55000000000000004">
      <c r="A96578">
        <v>0</v>
      </c>
      <c r="B96578">
        <v>0</v>
      </c>
      <c r="C96578">
        <v>3.5999999999999997E-2</v>
      </c>
    </row>
    <row r="96579" spans="1:3" x14ac:dyDescent="0.55000000000000004">
      <c r="A96579">
        <v>0</v>
      </c>
      <c r="B96579">
        <v>0</v>
      </c>
      <c r="C96579">
        <v>2.4E-2</v>
      </c>
    </row>
    <row r="96580" spans="1:3" x14ac:dyDescent="0.55000000000000004">
      <c r="A96580">
        <v>0</v>
      </c>
      <c r="B96580">
        <v>0</v>
      </c>
      <c r="C96580">
        <v>6.0000000000000001E-3</v>
      </c>
    </row>
    <row r="96581" spans="1:3" x14ac:dyDescent="0.55000000000000004">
      <c r="A96581">
        <v>0</v>
      </c>
      <c r="B96581">
        <v>0</v>
      </c>
      <c r="C96581">
        <v>3.7999999999999999E-2</v>
      </c>
    </row>
    <row r="96582" spans="1:3" x14ac:dyDescent="0.55000000000000004">
      <c r="A96582">
        <v>1</v>
      </c>
      <c r="B96582">
        <v>0</v>
      </c>
      <c r="C96582">
        <v>0.32100000000000001</v>
      </c>
    </row>
    <row r="96583" spans="1:3" x14ac:dyDescent="0.55000000000000004">
      <c r="A96583">
        <v>0</v>
      </c>
      <c r="B96583">
        <v>0</v>
      </c>
      <c r="C96583">
        <v>0.36099999999999999</v>
      </c>
    </row>
    <row r="96584" spans="1:3" x14ac:dyDescent="0.55000000000000004">
      <c r="A96584">
        <v>0</v>
      </c>
      <c r="B96584">
        <v>0</v>
      </c>
      <c r="C96584">
        <v>1.2999999999999999E-2</v>
      </c>
    </row>
    <row r="96585" spans="1:3" x14ac:dyDescent="0.55000000000000004">
      <c r="A96585">
        <v>0</v>
      </c>
      <c r="B96585">
        <v>0</v>
      </c>
      <c r="C96585">
        <v>7.3999999999999996E-2</v>
      </c>
    </row>
    <row r="96586" spans="1:3" x14ac:dyDescent="0.55000000000000004">
      <c r="A96586">
        <v>0</v>
      </c>
      <c r="B96586">
        <v>0</v>
      </c>
      <c r="C96586">
        <v>0.251</v>
      </c>
    </row>
    <row r="96587" spans="1:3" x14ac:dyDescent="0.55000000000000004">
      <c r="A96587">
        <v>0</v>
      </c>
      <c r="B96587">
        <v>0</v>
      </c>
      <c r="C96587">
        <v>0.01</v>
      </c>
    </row>
    <row r="96588" spans="1:3" x14ac:dyDescent="0.55000000000000004">
      <c r="A96588">
        <v>0</v>
      </c>
      <c r="B96588">
        <v>0</v>
      </c>
      <c r="C96588">
        <v>6.0000000000000001E-3</v>
      </c>
    </row>
    <row r="96589" spans="1:3" x14ac:dyDescent="0.55000000000000004">
      <c r="A96589">
        <v>0</v>
      </c>
      <c r="B96589">
        <v>0</v>
      </c>
      <c r="C96589">
        <v>4.2000000000000003E-2</v>
      </c>
    </row>
    <row r="96590" spans="1:3" x14ac:dyDescent="0.55000000000000004">
      <c r="A96590">
        <v>0</v>
      </c>
      <c r="B96590">
        <v>0</v>
      </c>
      <c r="C96590">
        <v>2.1000000000000001E-2</v>
      </c>
    </row>
    <row r="96591" spans="1:3" x14ac:dyDescent="0.55000000000000004">
      <c r="A96591">
        <v>0</v>
      </c>
      <c r="B96591">
        <v>0</v>
      </c>
      <c r="C96591">
        <v>2.5000000000000001E-2</v>
      </c>
    </row>
    <row r="96592" spans="1:3" x14ac:dyDescent="0.55000000000000004">
      <c r="A96592">
        <v>0</v>
      </c>
      <c r="B96592">
        <v>0</v>
      </c>
      <c r="C96592">
        <v>0.04</v>
      </c>
    </row>
    <row r="96593" spans="1:3" x14ac:dyDescent="0.55000000000000004">
      <c r="A96593">
        <v>0</v>
      </c>
      <c r="B96593">
        <v>0</v>
      </c>
      <c r="C96593">
        <v>2.5999999999999999E-2</v>
      </c>
    </row>
    <row r="96594" spans="1:3" x14ac:dyDescent="0.55000000000000004">
      <c r="A96594">
        <v>0</v>
      </c>
      <c r="B96594">
        <v>0</v>
      </c>
      <c r="C96594">
        <v>0.16500000000000001</v>
      </c>
    </row>
    <row r="96595" spans="1:3" x14ac:dyDescent="0.55000000000000004">
      <c r="A96595">
        <v>0</v>
      </c>
      <c r="B96595">
        <v>0</v>
      </c>
      <c r="C96595">
        <v>6.0999999999999999E-2</v>
      </c>
    </row>
    <row r="96596" spans="1:3" x14ac:dyDescent="0.55000000000000004">
      <c r="A96596">
        <v>0</v>
      </c>
      <c r="B96596">
        <v>0</v>
      </c>
      <c r="C96596">
        <v>0.01</v>
      </c>
    </row>
    <row r="96597" spans="1:3" x14ac:dyDescent="0.55000000000000004">
      <c r="A96597">
        <v>0</v>
      </c>
      <c r="B96597">
        <v>0</v>
      </c>
      <c r="C96597">
        <v>2.5000000000000001E-2</v>
      </c>
    </row>
    <row r="96598" spans="1:3" x14ac:dyDescent="0.55000000000000004">
      <c r="A96598">
        <v>0</v>
      </c>
      <c r="B96598">
        <v>0</v>
      </c>
      <c r="C96598">
        <v>0.01</v>
      </c>
    </row>
    <row r="96599" spans="1:3" x14ac:dyDescent="0.55000000000000004">
      <c r="A96599">
        <v>0</v>
      </c>
      <c r="B96599">
        <v>0</v>
      </c>
      <c r="C96599">
        <v>6.0000000000000001E-3</v>
      </c>
    </row>
    <row r="96600" spans="1:3" x14ac:dyDescent="0.55000000000000004">
      <c r="A96600">
        <v>0</v>
      </c>
      <c r="B96600">
        <v>0</v>
      </c>
      <c r="C96600">
        <v>0.27800000000000002</v>
      </c>
    </row>
    <row r="96601" spans="1:3" x14ac:dyDescent="0.55000000000000004">
      <c r="A96601">
        <v>0</v>
      </c>
      <c r="B96601">
        <v>0</v>
      </c>
      <c r="C96601">
        <v>1.9E-2</v>
      </c>
    </row>
    <row r="96602" spans="1:3" x14ac:dyDescent="0.55000000000000004">
      <c r="A96602">
        <v>0</v>
      </c>
      <c r="B96602">
        <v>0</v>
      </c>
      <c r="C96602">
        <v>8.0000000000000002E-3</v>
      </c>
    </row>
    <row r="96603" spans="1:3" x14ac:dyDescent="0.55000000000000004">
      <c r="A96603">
        <v>0</v>
      </c>
      <c r="B96603">
        <v>0</v>
      </c>
      <c r="C96603">
        <v>1.4E-2</v>
      </c>
    </row>
    <row r="96604" spans="1:3" x14ac:dyDescent="0.55000000000000004">
      <c r="A96604">
        <v>0</v>
      </c>
      <c r="B96604">
        <v>0</v>
      </c>
      <c r="C96604">
        <v>5.2999999999999999E-2</v>
      </c>
    </row>
    <row r="96605" spans="1:3" x14ac:dyDescent="0.55000000000000004">
      <c r="A96605">
        <v>0</v>
      </c>
      <c r="B96605">
        <v>0</v>
      </c>
      <c r="C96605">
        <v>1.4E-2</v>
      </c>
    </row>
    <row r="96606" spans="1:3" x14ac:dyDescent="0.55000000000000004">
      <c r="A96606">
        <v>1</v>
      </c>
      <c r="B96606">
        <v>0</v>
      </c>
      <c r="C96606">
        <v>5.3999999999999999E-2</v>
      </c>
    </row>
    <row r="96607" spans="1:3" x14ac:dyDescent="0.55000000000000004">
      <c r="A96607">
        <v>0</v>
      </c>
      <c r="B96607">
        <v>0</v>
      </c>
      <c r="C96607">
        <v>1.9E-2</v>
      </c>
    </row>
    <row r="96608" spans="1:3" x14ac:dyDescent="0.55000000000000004">
      <c r="A96608">
        <v>0</v>
      </c>
      <c r="B96608">
        <v>0</v>
      </c>
      <c r="C96608">
        <v>1.2E-2</v>
      </c>
    </row>
    <row r="96609" spans="1:3" x14ac:dyDescent="0.55000000000000004">
      <c r="A96609">
        <v>0</v>
      </c>
      <c r="B96609">
        <v>0</v>
      </c>
      <c r="C96609">
        <v>0.19900000000000001</v>
      </c>
    </row>
    <row r="96610" spans="1:3" x14ac:dyDescent="0.55000000000000004">
      <c r="A96610">
        <v>0</v>
      </c>
      <c r="B96610">
        <v>0</v>
      </c>
      <c r="C96610">
        <v>9.1999999999999998E-2</v>
      </c>
    </row>
    <row r="96611" spans="1:3" x14ac:dyDescent="0.55000000000000004">
      <c r="A96611">
        <v>0</v>
      </c>
      <c r="B96611">
        <v>0</v>
      </c>
      <c r="C96611">
        <v>0.01</v>
      </c>
    </row>
    <row r="96612" spans="1:3" x14ac:dyDescent="0.55000000000000004">
      <c r="A96612">
        <v>0</v>
      </c>
      <c r="B96612">
        <v>0</v>
      </c>
      <c r="C96612">
        <v>1.4999999999999999E-2</v>
      </c>
    </row>
    <row r="96613" spans="1:3" x14ac:dyDescent="0.55000000000000004">
      <c r="A96613">
        <v>0</v>
      </c>
      <c r="B96613">
        <v>0</v>
      </c>
      <c r="C96613">
        <v>1.7999999999999999E-2</v>
      </c>
    </row>
    <row r="96614" spans="1:3" x14ac:dyDescent="0.55000000000000004">
      <c r="A96614">
        <v>0</v>
      </c>
      <c r="B96614">
        <v>0</v>
      </c>
      <c r="C96614">
        <v>0.10100000000000001</v>
      </c>
    </row>
    <row r="96615" spans="1:3" x14ac:dyDescent="0.55000000000000004">
      <c r="A96615">
        <v>0</v>
      </c>
      <c r="B96615">
        <v>0</v>
      </c>
      <c r="C96615">
        <v>4.4999999999999998E-2</v>
      </c>
    </row>
    <row r="96616" spans="1:3" x14ac:dyDescent="0.55000000000000004">
      <c r="A96616">
        <v>0</v>
      </c>
      <c r="B96616">
        <v>0</v>
      </c>
      <c r="C96616">
        <v>1.0999999999999999E-2</v>
      </c>
    </row>
    <row r="96617" spans="1:3" x14ac:dyDescent="0.55000000000000004">
      <c r="A96617">
        <v>0</v>
      </c>
      <c r="B96617">
        <v>0</v>
      </c>
      <c r="C96617">
        <v>7.3999999999999996E-2</v>
      </c>
    </row>
    <row r="96618" spans="1:3" x14ac:dyDescent="0.55000000000000004">
      <c r="A96618">
        <v>0</v>
      </c>
      <c r="B96618">
        <v>0</v>
      </c>
      <c r="C96618">
        <v>0.01</v>
      </c>
    </row>
    <row r="96619" spans="1:3" x14ac:dyDescent="0.55000000000000004">
      <c r="A96619">
        <v>0</v>
      </c>
      <c r="B96619">
        <v>0</v>
      </c>
      <c r="C96619">
        <v>4.9000000000000002E-2</v>
      </c>
    </row>
    <row r="96620" spans="1:3" x14ac:dyDescent="0.55000000000000004">
      <c r="A96620">
        <v>0</v>
      </c>
      <c r="B96620">
        <v>0</v>
      </c>
      <c r="C96620">
        <v>1.7000000000000001E-2</v>
      </c>
    </row>
    <row r="96621" spans="1:3" x14ac:dyDescent="0.55000000000000004">
      <c r="A96621">
        <v>0</v>
      </c>
      <c r="B96621">
        <v>0</v>
      </c>
      <c r="C96621">
        <v>1.9E-2</v>
      </c>
    </row>
    <row r="96622" spans="1:3" x14ac:dyDescent="0.55000000000000004">
      <c r="A96622">
        <v>0</v>
      </c>
      <c r="B96622">
        <v>0</v>
      </c>
      <c r="C96622">
        <v>1.4999999999999999E-2</v>
      </c>
    </row>
    <row r="96623" spans="1:3" x14ac:dyDescent="0.55000000000000004">
      <c r="A96623">
        <v>0</v>
      </c>
      <c r="B96623">
        <v>0</v>
      </c>
      <c r="C96623">
        <v>1.4999999999999999E-2</v>
      </c>
    </row>
    <row r="96624" spans="1:3" x14ac:dyDescent="0.55000000000000004">
      <c r="A96624">
        <v>1</v>
      </c>
      <c r="B96624">
        <v>0</v>
      </c>
      <c r="C96624">
        <v>0.125</v>
      </c>
    </row>
    <row r="96625" spans="1:3" x14ac:dyDescent="0.55000000000000004">
      <c r="A96625">
        <v>0</v>
      </c>
      <c r="B96625">
        <v>0</v>
      </c>
      <c r="C96625">
        <v>1.7000000000000001E-2</v>
      </c>
    </row>
    <row r="96626" spans="1:3" x14ac:dyDescent="0.55000000000000004">
      <c r="A96626">
        <v>0</v>
      </c>
      <c r="B96626">
        <v>0</v>
      </c>
      <c r="C96626">
        <v>4.9000000000000002E-2</v>
      </c>
    </row>
    <row r="96627" spans="1:3" x14ac:dyDescent="0.55000000000000004">
      <c r="A96627">
        <v>1</v>
      </c>
      <c r="B96627">
        <v>0</v>
      </c>
      <c r="C96627">
        <v>0.08</v>
      </c>
    </row>
    <row r="96628" spans="1:3" x14ac:dyDescent="0.55000000000000004">
      <c r="A96628">
        <v>0</v>
      </c>
      <c r="B96628">
        <v>0</v>
      </c>
      <c r="C96628">
        <v>0.43099999999999999</v>
      </c>
    </row>
    <row r="96629" spans="1:3" x14ac:dyDescent="0.55000000000000004">
      <c r="A96629">
        <v>0</v>
      </c>
      <c r="B96629">
        <v>0</v>
      </c>
      <c r="C96629">
        <v>1.0999999999999999E-2</v>
      </c>
    </row>
    <row r="96630" spans="1:3" x14ac:dyDescent="0.55000000000000004">
      <c r="A96630">
        <v>0</v>
      </c>
      <c r="B96630">
        <v>0</v>
      </c>
      <c r="C96630">
        <v>5.0000000000000001E-3</v>
      </c>
    </row>
    <row r="96631" spans="1:3" x14ac:dyDescent="0.55000000000000004">
      <c r="A96631">
        <v>0</v>
      </c>
      <c r="B96631">
        <v>0</v>
      </c>
      <c r="C96631">
        <v>3.5999999999999997E-2</v>
      </c>
    </row>
    <row r="96632" spans="1:3" x14ac:dyDescent="0.55000000000000004">
      <c r="A96632">
        <v>0</v>
      </c>
      <c r="B96632">
        <v>0</v>
      </c>
      <c r="C96632">
        <v>7.3999999999999996E-2</v>
      </c>
    </row>
    <row r="96633" spans="1:3" x14ac:dyDescent="0.55000000000000004">
      <c r="A96633">
        <v>0</v>
      </c>
      <c r="B96633">
        <v>0</v>
      </c>
      <c r="C96633">
        <v>0.107</v>
      </c>
    </row>
    <row r="96634" spans="1:3" x14ac:dyDescent="0.55000000000000004">
      <c r="A96634">
        <v>0</v>
      </c>
      <c r="B96634">
        <v>0</v>
      </c>
      <c r="C96634">
        <v>0.114</v>
      </c>
    </row>
    <row r="96635" spans="1:3" x14ac:dyDescent="0.55000000000000004">
      <c r="A96635">
        <v>0</v>
      </c>
      <c r="B96635">
        <v>0</v>
      </c>
      <c r="C96635">
        <v>1.2999999999999999E-2</v>
      </c>
    </row>
    <row r="96636" spans="1:3" x14ac:dyDescent="0.55000000000000004">
      <c r="A96636">
        <v>0</v>
      </c>
      <c r="B96636">
        <v>0</v>
      </c>
      <c r="C96636">
        <v>1.6E-2</v>
      </c>
    </row>
    <row r="96637" spans="1:3" x14ac:dyDescent="0.55000000000000004">
      <c r="A96637">
        <v>0</v>
      </c>
      <c r="B96637">
        <v>0</v>
      </c>
      <c r="C96637">
        <v>1.2E-2</v>
      </c>
    </row>
    <row r="96638" spans="1:3" x14ac:dyDescent="0.55000000000000004">
      <c r="A96638">
        <v>0</v>
      </c>
      <c r="B96638">
        <v>0</v>
      </c>
      <c r="C96638">
        <v>1.2999999999999999E-2</v>
      </c>
    </row>
    <row r="96639" spans="1:3" x14ac:dyDescent="0.55000000000000004">
      <c r="A96639">
        <v>0</v>
      </c>
      <c r="B96639">
        <v>0</v>
      </c>
      <c r="C96639">
        <v>3.3000000000000002E-2</v>
      </c>
    </row>
    <row r="96640" spans="1:3" x14ac:dyDescent="0.55000000000000004">
      <c r="A96640">
        <v>0</v>
      </c>
      <c r="B96640">
        <v>0</v>
      </c>
      <c r="C96640">
        <v>5.0000000000000001E-3</v>
      </c>
    </row>
    <row r="96641" spans="1:3" x14ac:dyDescent="0.55000000000000004">
      <c r="A96641">
        <v>1</v>
      </c>
      <c r="B96641">
        <v>0</v>
      </c>
      <c r="C96641">
        <v>5.3999999999999999E-2</v>
      </c>
    </row>
    <row r="96642" spans="1:3" x14ac:dyDescent="0.55000000000000004">
      <c r="A96642">
        <v>0</v>
      </c>
      <c r="B96642">
        <v>0</v>
      </c>
      <c r="C96642">
        <v>8.0000000000000002E-3</v>
      </c>
    </row>
    <row r="96643" spans="1:3" x14ac:dyDescent="0.55000000000000004">
      <c r="A96643">
        <v>0</v>
      </c>
      <c r="B96643">
        <v>0</v>
      </c>
      <c r="C96643">
        <v>8.9999999999999993E-3</v>
      </c>
    </row>
    <row r="96644" spans="1:3" x14ac:dyDescent="0.55000000000000004">
      <c r="A96644">
        <v>0</v>
      </c>
      <c r="B96644">
        <v>0</v>
      </c>
      <c r="C96644">
        <v>1.2E-2</v>
      </c>
    </row>
    <row r="96645" spans="1:3" x14ac:dyDescent="0.55000000000000004">
      <c r="A96645">
        <v>0</v>
      </c>
      <c r="B96645">
        <v>0</v>
      </c>
      <c r="C96645">
        <v>1.0999999999999999E-2</v>
      </c>
    </row>
    <row r="96646" spans="1:3" x14ac:dyDescent="0.55000000000000004">
      <c r="A96646">
        <v>0</v>
      </c>
      <c r="B96646">
        <v>0</v>
      </c>
      <c r="C96646">
        <v>1.2999999999999999E-2</v>
      </c>
    </row>
    <row r="96647" spans="1:3" x14ac:dyDescent="0.55000000000000004">
      <c r="A96647">
        <v>0</v>
      </c>
      <c r="B96647">
        <v>0</v>
      </c>
      <c r="C96647">
        <v>8.9999999999999993E-3</v>
      </c>
    </row>
    <row r="96648" spans="1:3" x14ac:dyDescent="0.55000000000000004">
      <c r="A96648">
        <v>0</v>
      </c>
      <c r="B96648">
        <v>0</v>
      </c>
      <c r="C96648">
        <v>1.2999999999999999E-2</v>
      </c>
    </row>
    <row r="96649" spans="1:3" x14ac:dyDescent="0.55000000000000004">
      <c r="A96649">
        <v>0</v>
      </c>
      <c r="B96649">
        <v>0</v>
      </c>
      <c r="C96649">
        <v>5.8999999999999997E-2</v>
      </c>
    </row>
    <row r="96650" spans="1:3" x14ac:dyDescent="0.55000000000000004">
      <c r="A96650">
        <v>0</v>
      </c>
      <c r="B96650">
        <v>0</v>
      </c>
      <c r="C96650">
        <v>7.0000000000000001E-3</v>
      </c>
    </row>
    <row r="96651" spans="1:3" x14ac:dyDescent="0.55000000000000004">
      <c r="A96651">
        <v>0</v>
      </c>
      <c r="B96651">
        <v>0</v>
      </c>
      <c r="C96651">
        <v>2.4E-2</v>
      </c>
    </row>
    <row r="96652" spans="1:3" x14ac:dyDescent="0.55000000000000004">
      <c r="A96652">
        <v>0</v>
      </c>
      <c r="B96652">
        <v>0</v>
      </c>
      <c r="C96652">
        <v>4.2000000000000003E-2</v>
      </c>
    </row>
    <row r="96653" spans="1:3" x14ac:dyDescent="0.55000000000000004">
      <c r="A96653">
        <v>0</v>
      </c>
      <c r="B96653">
        <v>0</v>
      </c>
      <c r="C96653">
        <v>1.4E-2</v>
      </c>
    </row>
    <row r="96654" spans="1:3" x14ac:dyDescent="0.55000000000000004">
      <c r="A96654">
        <v>0</v>
      </c>
      <c r="B96654">
        <v>0</v>
      </c>
      <c r="C96654">
        <v>5.8999999999999997E-2</v>
      </c>
    </row>
    <row r="96655" spans="1:3" x14ac:dyDescent="0.55000000000000004">
      <c r="A96655">
        <v>0</v>
      </c>
      <c r="B96655">
        <v>0</v>
      </c>
      <c r="C96655">
        <v>3.4000000000000002E-2</v>
      </c>
    </row>
    <row r="96656" spans="1:3" x14ac:dyDescent="0.55000000000000004">
      <c r="A96656">
        <v>0</v>
      </c>
      <c r="B96656">
        <v>0</v>
      </c>
      <c r="C96656">
        <v>1.2E-2</v>
      </c>
    </row>
    <row r="96657" spans="1:3" x14ac:dyDescent="0.55000000000000004">
      <c r="A96657">
        <v>0</v>
      </c>
      <c r="B96657">
        <v>0</v>
      </c>
      <c r="C96657">
        <v>1.2999999999999999E-2</v>
      </c>
    </row>
    <row r="96658" spans="1:3" x14ac:dyDescent="0.55000000000000004">
      <c r="A96658">
        <v>0</v>
      </c>
      <c r="B96658">
        <v>0</v>
      </c>
      <c r="C96658">
        <v>4.3999999999999997E-2</v>
      </c>
    </row>
    <row r="96659" spans="1:3" x14ac:dyDescent="0.55000000000000004">
      <c r="A96659">
        <v>0</v>
      </c>
      <c r="B96659">
        <v>0</v>
      </c>
      <c r="C96659">
        <v>8.0000000000000002E-3</v>
      </c>
    </row>
    <row r="96660" spans="1:3" x14ac:dyDescent="0.55000000000000004">
      <c r="A96660">
        <v>1</v>
      </c>
      <c r="B96660">
        <v>0</v>
      </c>
      <c r="C96660">
        <v>0.13300000000000001</v>
      </c>
    </row>
    <row r="96661" spans="1:3" x14ac:dyDescent="0.55000000000000004">
      <c r="A96661">
        <v>0</v>
      </c>
      <c r="B96661">
        <v>0</v>
      </c>
      <c r="C96661">
        <v>1.7999999999999999E-2</v>
      </c>
    </row>
    <row r="96662" spans="1:3" x14ac:dyDescent="0.55000000000000004">
      <c r="A96662">
        <v>0</v>
      </c>
      <c r="B96662">
        <v>0</v>
      </c>
      <c r="C96662">
        <v>1.4E-2</v>
      </c>
    </row>
    <row r="96663" spans="1:3" x14ac:dyDescent="0.55000000000000004">
      <c r="A96663">
        <v>1</v>
      </c>
      <c r="B96663">
        <v>0</v>
      </c>
      <c r="C96663">
        <v>8.5999999999999993E-2</v>
      </c>
    </row>
    <row r="96664" spans="1:3" x14ac:dyDescent="0.55000000000000004">
      <c r="A96664">
        <v>0</v>
      </c>
      <c r="B96664">
        <v>0</v>
      </c>
      <c r="C96664">
        <v>5.0000000000000001E-3</v>
      </c>
    </row>
    <row r="96665" spans="1:3" x14ac:dyDescent="0.55000000000000004">
      <c r="A96665">
        <v>0</v>
      </c>
      <c r="B96665">
        <v>0</v>
      </c>
      <c r="C96665">
        <v>2.1000000000000001E-2</v>
      </c>
    </row>
    <row r="96666" spans="1:3" x14ac:dyDescent="0.55000000000000004">
      <c r="A96666">
        <v>0</v>
      </c>
      <c r="B96666">
        <v>0</v>
      </c>
      <c r="C96666">
        <v>0.12</v>
      </c>
    </row>
    <row r="96667" spans="1:3" x14ac:dyDescent="0.55000000000000004">
      <c r="A96667">
        <v>0</v>
      </c>
      <c r="B96667">
        <v>0</v>
      </c>
      <c r="C96667">
        <v>8.0000000000000002E-3</v>
      </c>
    </row>
    <row r="96668" spans="1:3" x14ac:dyDescent="0.55000000000000004">
      <c r="A96668">
        <v>0</v>
      </c>
      <c r="B96668">
        <v>0</v>
      </c>
      <c r="C96668">
        <v>0.27700000000000002</v>
      </c>
    </row>
    <row r="96669" spans="1:3" x14ac:dyDescent="0.55000000000000004">
      <c r="A96669">
        <v>0</v>
      </c>
      <c r="B96669">
        <v>0</v>
      </c>
      <c r="C96669">
        <v>8.9999999999999993E-3</v>
      </c>
    </row>
    <row r="96670" spans="1:3" x14ac:dyDescent="0.55000000000000004">
      <c r="A96670">
        <v>0</v>
      </c>
      <c r="B96670">
        <v>0</v>
      </c>
      <c r="C96670">
        <v>0.123</v>
      </c>
    </row>
    <row r="96671" spans="1:3" x14ac:dyDescent="0.55000000000000004">
      <c r="A96671">
        <v>0</v>
      </c>
      <c r="B96671">
        <v>0</v>
      </c>
      <c r="C96671">
        <v>0.05</v>
      </c>
    </row>
    <row r="96672" spans="1:3" x14ac:dyDescent="0.55000000000000004">
      <c r="A96672">
        <v>1</v>
      </c>
      <c r="B96672">
        <v>0</v>
      </c>
      <c r="C96672">
        <v>0.40699999999999997</v>
      </c>
    </row>
    <row r="96673" spans="1:3" x14ac:dyDescent="0.55000000000000004">
      <c r="A96673">
        <v>0</v>
      </c>
      <c r="B96673">
        <v>0</v>
      </c>
      <c r="C96673">
        <v>8.0000000000000002E-3</v>
      </c>
    </row>
    <row r="96674" spans="1:3" x14ac:dyDescent="0.55000000000000004">
      <c r="A96674">
        <v>0</v>
      </c>
      <c r="B96674">
        <v>0</v>
      </c>
      <c r="C96674">
        <v>3.9E-2</v>
      </c>
    </row>
    <row r="96675" spans="1:3" x14ac:dyDescent="0.55000000000000004">
      <c r="A96675">
        <v>0</v>
      </c>
      <c r="B96675">
        <v>0</v>
      </c>
      <c r="C96675">
        <v>7.0000000000000001E-3</v>
      </c>
    </row>
    <row r="96676" spans="1:3" x14ac:dyDescent="0.55000000000000004">
      <c r="A96676">
        <v>0</v>
      </c>
      <c r="B96676">
        <v>0</v>
      </c>
      <c r="C96676">
        <v>6.7000000000000004E-2</v>
      </c>
    </row>
    <row r="96677" spans="1:3" x14ac:dyDescent="0.55000000000000004">
      <c r="A96677">
        <v>0</v>
      </c>
      <c r="B96677">
        <v>0</v>
      </c>
      <c r="C96677">
        <v>0.19900000000000001</v>
      </c>
    </row>
    <row r="96678" spans="1:3" x14ac:dyDescent="0.55000000000000004">
      <c r="A96678">
        <v>0</v>
      </c>
      <c r="B96678">
        <v>0</v>
      </c>
      <c r="C96678">
        <v>7.8E-2</v>
      </c>
    </row>
    <row r="96679" spans="1:3" x14ac:dyDescent="0.55000000000000004">
      <c r="A96679">
        <v>0</v>
      </c>
      <c r="B96679">
        <v>0</v>
      </c>
      <c r="C96679">
        <v>0.01</v>
      </c>
    </row>
    <row r="96680" spans="1:3" x14ac:dyDescent="0.55000000000000004">
      <c r="A96680">
        <v>0</v>
      </c>
      <c r="B96680">
        <v>0</v>
      </c>
      <c r="C96680">
        <v>1.2E-2</v>
      </c>
    </row>
    <row r="96681" spans="1:3" x14ac:dyDescent="0.55000000000000004">
      <c r="A96681">
        <v>0</v>
      </c>
      <c r="B96681">
        <v>0</v>
      </c>
      <c r="C96681">
        <v>3.5999999999999997E-2</v>
      </c>
    </row>
    <row r="96682" spans="1:3" x14ac:dyDescent="0.55000000000000004">
      <c r="A96682">
        <v>0</v>
      </c>
      <c r="B96682">
        <v>0</v>
      </c>
      <c r="C96682">
        <v>4.2999999999999997E-2</v>
      </c>
    </row>
    <row r="96683" spans="1:3" x14ac:dyDescent="0.55000000000000004">
      <c r="A96683">
        <v>0</v>
      </c>
      <c r="B96683">
        <v>0</v>
      </c>
      <c r="C96683">
        <v>5.8000000000000003E-2</v>
      </c>
    </row>
    <row r="96684" spans="1:3" x14ac:dyDescent="0.55000000000000004">
      <c r="A96684">
        <v>0</v>
      </c>
      <c r="B96684">
        <v>0</v>
      </c>
      <c r="C96684">
        <v>1.7999999999999999E-2</v>
      </c>
    </row>
    <row r="96685" spans="1:3" x14ac:dyDescent="0.55000000000000004">
      <c r="A96685">
        <v>0</v>
      </c>
      <c r="B96685">
        <v>0</v>
      </c>
      <c r="C96685">
        <v>6.4000000000000001E-2</v>
      </c>
    </row>
    <row r="96686" spans="1:3" x14ac:dyDescent="0.55000000000000004">
      <c r="A96686">
        <v>0</v>
      </c>
      <c r="B96686">
        <v>0</v>
      </c>
      <c r="C96686">
        <v>7.0000000000000001E-3</v>
      </c>
    </row>
    <row r="96687" spans="1:3" x14ac:dyDescent="0.55000000000000004">
      <c r="A96687">
        <v>0</v>
      </c>
      <c r="B96687">
        <v>0</v>
      </c>
      <c r="C96687">
        <v>0.373</v>
      </c>
    </row>
    <row r="96688" spans="1:3" x14ac:dyDescent="0.55000000000000004">
      <c r="A96688">
        <v>0</v>
      </c>
      <c r="B96688">
        <v>0</v>
      </c>
      <c r="C96688">
        <v>1.7999999999999999E-2</v>
      </c>
    </row>
    <row r="96689" spans="1:3" x14ac:dyDescent="0.55000000000000004">
      <c r="A96689">
        <v>0</v>
      </c>
      <c r="B96689">
        <v>0</v>
      </c>
      <c r="C96689">
        <v>3.7999999999999999E-2</v>
      </c>
    </row>
    <row r="96690" spans="1:3" x14ac:dyDescent="0.55000000000000004">
      <c r="A96690">
        <v>0</v>
      </c>
      <c r="B96690">
        <v>0</v>
      </c>
      <c r="C96690">
        <v>2.9000000000000001E-2</v>
      </c>
    </row>
    <row r="96691" spans="1:3" x14ac:dyDescent="0.55000000000000004">
      <c r="A96691">
        <v>0</v>
      </c>
      <c r="B96691">
        <v>0</v>
      </c>
      <c r="C96691">
        <v>2.9000000000000001E-2</v>
      </c>
    </row>
    <row r="96692" spans="1:3" x14ac:dyDescent="0.55000000000000004">
      <c r="A96692">
        <v>1</v>
      </c>
      <c r="B96692">
        <v>1</v>
      </c>
      <c r="C96692">
        <v>0.59199999999999997</v>
      </c>
    </row>
    <row r="96693" spans="1:3" x14ac:dyDescent="0.55000000000000004">
      <c r="A96693">
        <v>0</v>
      </c>
      <c r="B96693">
        <v>0</v>
      </c>
      <c r="C96693">
        <v>0.11899999999999999</v>
      </c>
    </row>
    <row r="96694" spans="1:3" x14ac:dyDescent="0.55000000000000004">
      <c r="A96694">
        <v>0</v>
      </c>
      <c r="B96694">
        <v>0</v>
      </c>
      <c r="C96694">
        <v>0.36099999999999999</v>
      </c>
    </row>
    <row r="96695" spans="1:3" x14ac:dyDescent="0.55000000000000004">
      <c r="A96695">
        <v>0</v>
      </c>
      <c r="B96695">
        <v>0</v>
      </c>
      <c r="C96695">
        <v>7.0000000000000007E-2</v>
      </c>
    </row>
    <row r="96696" spans="1:3" x14ac:dyDescent="0.55000000000000004">
      <c r="A96696">
        <v>0</v>
      </c>
      <c r="B96696">
        <v>0</v>
      </c>
      <c r="C96696">
        <v>0.106</v>
      </c>
    </row>
    <row r="96697" spans="1:3" x14ac:dyDescent="0.55000000000000004">
      <c r="A96697">
        <v>0</v>
      </c>
      <c r="B96697">
        <v>0</v>
      </c>
      <c r="C96697">
        <v>0.106</v>
      </c>
    </row>
    <row r="96698" spans="1:3" x14ac:dyDescent="0.55000000000000004">
      <c r="A96698">
        <v>0</v>
      </c>
      <c r="B96698">
        <v>0</v>
      </c>
      <c r="C96698">
        <v>1.4E-2</v>
      </c>
    </row>
    <row r="96699" spans="1:3" x14ac:dyDescent="0.55000000000000004">
      <c r="A96699">
        <v>0</v>
      </c>
      <c r="B96699">
        <v>0</v>
      </c>
      <c r="C96699">
        <v>4.5999999999999999E-2</v>
      </c>
    </row>
    <row r="96700" spans="1:3" x14ac:dyDescent="0.55000000000000004">
      <c r="A96700">
        <v>0</v>
      </c>
      <c r="B96700">
        <v>0</v>
      </c>
      <c r="C96700">
        <v>4.8000000000000001E-2</v>
      </c>
    </row>
    <row r="96701" spans="1:3" x14ac:dyDescent="0.55000000000000004">
      <c r="A96701">
        <v>0</v>
      </c>
      <c r="B96701">
        <v>0</v>
      </c>
      <c r="C96701">
        <v>7.0000000000000001E-3</v>
      </c>
    </row>
    <row r="96702" spans="1:3" x14ac:dyDescent="0.55000000000000004">
      <c r="A96702">
        <v>0</v>
      </c>
      <c r="B96702">
        <v>0</v>
      </c>
      <c r="C96702">
        <v>1.4E-2</v>
      </c>
    </row>
    <row r="96703" spans="1:3" x14ac:dyDescent="0.55000000000000004">
      <c r="A96703">
        <v>0</v>
      </c>
      <c r="B96703">
        <v>0</v>
      </c>
      <c r="C96703">
        <v>6.0000000000000001E-3</v>
      </c>
    </row>
    <row r="96704" spans="1:3" x14ac:dyDescent="0.55000000000000004">
      <c r="A96704">
        <v>0</v>
      </c>
      <c r="B96704">
        <v>0</v>
      </c>
      <c r="C96704">
        <v>6.0999999999999999E-2</v>
      </c>
    </row>
    <row r="96705" spans="1:3" x14ac:dyDescent="0.55000000000000004">
      <c r="A96705">
        <v>0</v>
      </c>
      <c r="B96705">
        <v>0</v>
      </c>
      <c r="C96705">
        <v>9.0999999999999998E-2</v>
      </c>
    </row>
    <row r="96706" spans="1:3" x14ac:dyDescent="0.55000000000000004">
      <c r="A96706">
        <v>0</v>
      </c>
      <c r="B96706">
        <v>0</v>
      </c>
      <c r="C96706">
        <v>8.0000000000000002E-3</v>
      </c>
    </row>
    <row r="96707" spans="1:3" x14ac:dyDescent="0.55000000000000004">
      <c r="A96707">
        <v>0</v>
      </c>
      <c r="B96707">
        <v>0</v>
      </c>
      <c r="C96707">
        <v>8.9999999999999993E-3</v>
      </c>
    </row>
    <row r="96708" spans="1:3" x14ac:dyDescent="0.55000000000000004">
      <c r="A96708">
        <v>0</v>
      </c>
      <c r="B96708">
        <v>0</v>
      </c>
      <c r="C96708">
        <v>6.0000000000000001E-3</v>
      </c>
    </row>
    <row r="96709" spans="1:3" x14ac:dyDescent="0.55000000000000004">
      <c r="A96709">
        <v>0</v>
      </c>
      <c r="B96709">
        <v>0</v>
      </c>
      <c r="C96709">
        <v>7.0000000000000007E-2</v>
      </c>
    </row>
    <row r="96710" spans="1:3" x14ac:dyDescent="0.55000000000000004">
      <c r="A96710">
        <v>0</v>
      </c>
      <c r="B96710">
        <v>0</v>
      </c>
      <c r="C96710">
        <v>0.01</v>
      </c>
    </row>
    <row r="96711" spans="1:3" x14ac:dyDescent="0.55000000000000004">
      <c r="A96711">
        <v>0</v>
      </c>
      <c r="B96711">
        <v>0</v>
      </c>
      <c r="C96711">
        <v>1.4E-2</v>
      </c>
    </row>
    <row r="96712" spans="1:3" x14ac:dyDescent="0.55000000000000004">
      <c r="A96712">
        <v>0</v>
      </c>
      <c r="B96712">
        <v>0</v>
      </c>
      <c r="C96712">
        <v>2.1000000000000001E-2</v>
      </c>
    </row>
    <row r="96713" spans="1:3" x14ac:dyDescent="0.55000000000000004">
      <c r="A96713">
        <v>0</v>
      </c>
      <c r="B96713">
        <v>0</v>
      </c>
      <c r="C96713">
        <v>6.0000000000000001E-3</v>
      </c>
    </row>
    <row r="96714" spans="1:3" x14ac:dyDescent="0.55000000000000004">
      <c r="A96714">
        <v>0</v>
      </c>
      <c r="B96714">
        <v>0</v>
      </c>
      <c r="C96714">
        <v>8.0000000000000002E-3</v>
      </c>
    </row>
    <row r="96715" spans="1:3" x14ac:dyDescent="0.55000000000000004">
      <c r="A96715">
        <v>0</v>
      </c>
      <c r="B96715">
        <v>0</v>
      </c>
      <c r="C96715">
        <v>4.1000000000000002E-2</v>
      </c>
    </row>
    <row r="96716" spans="1:3" x14ac:dyDescent="0.55000000000000004">
      <c r="A96716">
        <v>0</v>
      </c>
      <c r="B96716">
        <v>0</v>
      </c>
      <c r="C96716">
        <v>0.17599999999999999</v>
      </c>
    </row>
    <row r="96717" spans="1:3" x14ac:dyDescent="0.55000000000000004">
      <c r="A96717">
        <v>0</v>
      </c>
      <c r="B96717">
        <v>0</v>
      </c>
      <c r="C96717">
        <v>0.01</v>
      </c>
    </row>
    <row r="96718" spans="1:3" x14ac:dyDescent="0.55000000000000004">
      <c r="A96718">
        <v>0</v>
      </c>
      <c r="B96718">
        <v>0</v>
      </c>
      <c r="C96718">
        <v>1.7000000000000001E-2</v>
      </c>
    </row>
    <row r="96719" spans="1:3" x14ac:dyDescent="0.55000000000000004">
      <c r="A96719">
        <v>0</v>
      </c>
      <c r="B96719">
        <v>0</v>
      </c>
      <c r="C96719">
        <v>8.0000000000000002E-3</v>
      </c>
    </row>
    <row r="96720" spans="1:3" x14ac:dyDescent="0.55000000000000004">
      <c r="A96720">
        <v>0</v>
      </c>
      <c r="B96720">
        <v>0</v>
      </c>
      <c r="C96720">
        <v>1.4E-2</v>
      </c>
    </row>
    <row r="96721" spans="1:3" x14ac:dyDescent="0.55000000000000004">
      <c r="A96721">
        <v>0</v>
      </c>
      <c r="B96721">
        <v>0</v>
      </c>
      <c r="C96721">
        <v>8.2000000000000003E-2</v>
      </c>
    </row>
    <row r="96722" spans="1:3" x14ac:dyDescent="0.55000000000000004">
      <c r="A96722">
        <v>0</v>
      </c>
      <c r="B96722">
        <v>0</v>
      </c>
      <c r="C96722">
        <v>6.7000000000000004E-2</v>
      </c>
    </row>
    <row r="96723" spans="1:3" x14ac:dyDescent="0.55000000000000004">
      <c r="A96723">
        <v>0</v>
      </c>
      <c r="B96723">
        <v>0</v>
      </c>
      <c r="C96723">
        <v>2.1999999999999999E-2</v>
      </c>
    </row>
    <row r="96724" spans="1:3" x14ac:dyDescent="0.55000000000000004">
      <c r="A96724">
        <v>0</v>
      </c>
      <c r="B96724">
        <v>0</v>
      </c>
      <c r="C96724">
        <v>0.06</v>
      </c>
    </row>
    <row r="96725" spans="1:3" x14ac:dyDescent="0.55000000000000004">
      <c r="A96725">
        <v>0</v>
      </c>
      <c r="B96725">
        <v>0</v>
      </c>
      <c r="C96725">
        <v>0.08</v>
      </c>
    </row>
    <row r="96726" spans="1:3" x14ac:dyDescent="0.55000000000000004">
      <c r="A96726">
        <v>0</v>
      </c>
      <c r="B96726">
        <v>0</v>
      </c>
      <c r="C96726">
        <v>3.9E-2</v>
      </c>
    </row>
    <row r="96727" spans="1:3" x14ac:dyDescent="0.55000000000000004">
      <c r="A96727">
        <v>0</v>
      </c>
      <c r="B96727">
        <v>0</v>
      </c>
      <c r="C96727">
        <v>9.1999999999999998E-2</v>
      </c>
    </row>
    <row r="96728" spans="1:3" x14ac:dyDescent="0.55000000000000004">
      <c r="A96728">
        <v>0</v>
      </c>
      <c r="B96728">
        <v>0</v>
      </c>
      <c r="C96728">
        <v>3.2000000000000001E-2</v>
      </c>
    </row>
    <row r="96729" spans="1:3" x14ac:dyDescent="0.55000000000000004">
      <c r="A96729">
        <v>0</v>
      </c>
      <c r="B96729">
        <v>0</v>
      </c>
      <c r="C96729">
        <v>7.0000000000000001E-3</v>
      </c>
    </row>
    <row r="96730" spans="1:3" x14ac:dyDescent="0.55000000000000004">
      <c r="A96730">
        <v>1</v>
      </c>
      <c r="B96730">
        <v>0</v>
      </c>
      <c r="C96730">
        <v>7.8E-2</v>
      </c>
    </row>
    <row r="96731" spans="1:3" x14ac:dyDescent="0.55000000000000004">
      <c r="A96731">
        <v>0</v>
      </c>
      <c r="B96731">
        <v>0</v>
      </c>
      <c r="C96731">
        <v>6.0000000000000001E-3</v>
      </c>
    </row>
    <row r="96732" spans="1:3" x14ac:dyDescent="0.55000000000000004">
      <c r="A96732">
        <v>0</v>
      </c>
      <c r="B96732">
        <v>0</v>
      </c>
      <c r="C96732">
        <v>0.17199999999999999</v>
      </c>
    </row>
    <row r="96733" spans="1:3" x14ac:dyDescent="0.55000000000000004">
      <c r="A96733">
        <v>0</v>
      </c>
      <c r="B96733">
        <v>0</v>
      </c>
      <c r="C96733">
        <v>1.2E-2</v>
      </c>
    </row>
    <row r="96734" spans="1:3" x14ac:dyDescent="0.55000000000000004">
      <c r="A96734">
        <v>0</v>
      </c>
      <c r="B96734">
        <v>0</v>
      </c>
      <c r="C96734">
        <v>3.6999999999999998E-2</v>
      </c>
    </row>
    <row r="96735" spans="1:3" x14ac:dyDescent="0.55000000000000004">
      <c r="A96735">
        <v>0</v>
      </c>
      <c r="B96735">
        <v>0</v>
      </c>
      <c r="C96735">
        <v>2.1999999999999999E-2</v>
      </c>
    </row>
    <row r="96736" spans="1:3" x14ac:dyDescent="0.55000000000000004">
      <c r="A96736">
        <v>0</v>
      </c>
      <c r="B96736">
        <v>0</v>
      </c>
      <c r="C96736">
        <v>5.0999999999999997E-2</v>
      </c>
    </row>
    <row r="96737" spans="1:3" x14ac:dyDescent="0.55000000000000004">
      <c r="A96737">
        <v>0</v>
      </c>
      <c r="B96737">
        <v>0</v>
      </c>
      <c r="C96737">
        <v>6.0000000000000001E-3</v>
      </c>
    </row>
    <row r="96738" spans="1:3" x14ac:dyDescent="0.55000000000000004">
      <c r="A96738">
        <v>0</v>
      </c>
      <c r="B96738">
        <v>0</v>
      </c>
      <c r="C96738">
        <v>5.0000000000000001E-3</v>
      </c>
    </row>
    <row r="96739" spans="1:3" x14ac:dyDescent="0.55000000000000004">
      <c r="A96739">
        <v>0</v>
      </c>
      <c r="B96739">
        <v>0</v>
      </c>
      <c r="C96739">
        <v>8.4000000000000005E-2</v>
      </c>
    </row>
    <row r="96740" spans="1:3" x14ac:dyDescent="0.55000000000000004">
      <c r="A96740">
        <v>0</v>
      </c>
      <c r="B96740">
        <v>0</v>
      </c>
      <c r="C96740">
        <v>7.0000000000000001E-3</v>
      </c>
    </row>
    <row r="96741" spans="1:3" x14ac:dyDescent="0.55000000000000004">
      <c r="A96741">
        <v>0</v>
      </c>
      <c r="B96741">
        <v>0</v>
      </c>
      <c r="C96741">
        <v>7.0000000000000001E-3</v>
      </c>
    </row>
    <row r="96742" spans="1:3" x14ac:dyDescent="0.55000000000000004">
      <c r="A96742">
        <v>0</v>
      </c>
      <c r="B96742">
        <v>0</v>
      </c>
      <c r="C96742">
        <v>0.01</v>
      </c>
    </row>
    <row r="96743" spans="1:3" x14ac:dyDescent="0.55000000000000004">
      <c r="A96743">
        <v>0</v>
      </c>
      <c r="B96743">
        <v>0</v>
      </c>
      <c r="C96743">
        <v>5.1999999999999998E-2</v>
      </c>
    </row>
    <row r="96744" spans="1:3" x14ac:dyDescent="0.55000000000000004">
      <c r="A96744">
        <v>0</v>
      </c>
      <c r="B96744">
        <v>0</v>
      </c>
      <c r="C96744">
        <v>1.0999999999999999E-2</v>
      </c>
    </row>
    <row r="96745" spans="1:3" x14ac:dyDescent="0.55000000000000004">
      <c r="A96745">
        <v>0</v>
      </c>
      <c r="B96745">
        <v>0</v>
      </c>
      <c r="C96745">
        <v>0.16900000000000001</v>
      </c>
    </row>
    <row r="96746" spans="1:3" x14ac:dyDescent="0.55000000000000004">
      <c r="A96746">
        <v>0</v>
      </c>
      <c r="B96746">
        <v>0</v>
      </c>
      <c r="C96746">
        <v>2.8000000000000001E-2</v>
      </c>
    </row>
    <row r="96747" spans="1:3" x14ac:dyDescent="0.55000000000000004">
      <c r="A96747">
        <v>0</v>
      </c>
      <c r="B96747">
        <v>0</v>
      </c>
      <c r="C96747">
        <v>7.6999999999999999E-2</v>
      </c>
    </row>
    <row r="96748" spans="1:3" x14ac:dyDescent="0.55000000000000004">
      <c r="A96748">
        <v>0</v>
      </c>
      <c r="B96748">
        <v>0</v>
      </c>
      <c r="C96748">
        <v>1.0999999999999999E-2</v>
      </c>
    </row>
    <row r="96749" spans="1:3" x14ac:dyDescent="0.55000000000000004">
      <c r="A96749">
        <v>0</v>
      </c>
      <c r="B96749">
        <v>0</v>
      </c>
      <c r="C96749">
        <v>0.17599999999999999</v>
      </c>
    </row>
    <row r="96750" spans="1:3" x14ac:dyDescent="0.55000000000000004">
      <c r="A96750">
        <v>0</v>
      </c>
      <c r="B96750">
        <v>0</v>
      </c>
      <c r="C96750">
        <v>1.7000000000000001E-2</v>
      </c>
    </row>
    <row r="96751" spans="1:3" x14ac:dyDescent="0.55000000000000004">
      <c r="A96751">
        <v>0</v>
      </c>
      <c r="B96751">
        <v>0</v>
      </c>
      <c r="C96751">
        <v>1.2999999999999999E-2</v>
      </c>
    </row>
    <row r="96752" spans="1:3" x14ac:dyDescent="0.55000000000000004">
      <c r="A96752">
        <v>0</v>
      </c>
      <c r="B96752">
        <v>0</v>
      </c>
      <c r="C96752">
        <v>0.02</v>
      </c>
    </row>
    <row r="96753" spans="1:3" x14ac:dyDescent="0.55000000000000004">
      <c r="A96753">
        <v>0</v>
      </c>
      <c r="B96753">
        <v>0</v>
      </c>
      <c r="C96753">
        <v>1.9E-2</v>
      </c>
    </row>
    <row r="96754" spans="1:3" x14ac:dyDescent="0.55000000000000004">
      <c r="A96754">
        <v>0</v>
      </c>
      <c r="B96754">
        <v>0</v>
      </c>
      <c r="C96754">
        <v>4.8000000000000001E-2</v>
      </c>
    </row>
    <row r="96755" spans="1:3" x14ac:dyDescent="0.55000000000000004">
      <c r="A96755">
        <v>0</v>
      </c>
      <c r="B96755">
        <v>0</v>
      </c>
      <c r="C96755">
        <v>1.4E-2</v>
      </c>
    </row>
    <row r="96756" spans="1:3" x14ac:dyDescent="0.55000000000000004">
      <c r="A96756">
        <v>0</v>
      </c>
      <c r="B96756">
        <v>0</v>
      </c>
      <c r="C96756">
        <v>7.0000000000000001E-3</v>
      </c>
    </row>
    <row r="96757" spans="1:3" x14ac:dyDescent="0.55000000000000004">
      <c r="A96757">
        <v>0</v>
      </c>
      <c r="B96757">
        <v>0</v>
      </c>
      <c r="C96757">
        <v>1.2E-2</v>
      </c>
    </row>
    <row r="96758" spans="1:3" x14ac:dyDescent="0.55000000000000004">
      <c r="A96758">
        <v>0</v>
      </c>
      <c r="B96758">
        <v>0</v>
      </c>
      <c r="C96758">
        <v>0.32</v>
      </c>
    </row>
    <row r="96759" spans="1:3" x14ac:dyDescent="0.55000000000000004">
      <c r="A96759">
        <v>0</v>
      </c>
      <c r="B96759">
        <v>0</v>
      </c>
      <c r="C96759">
        <v>2.5999999999999999E-2</v>
      </c>
    </row>
    <row r="96760" spans="1:3" x14ac:dyDescent="0.55000000000000004">
      <c r="A96760">
        <v>0</v>
      </c>
      <c r="B96760">
        <v>0</v>
      </c>
      <c r="C96760">
        <v>9.6000000000000002E-2</v>
      </c>
    </row>
    <row r="96761" spans="1:3" x14ac:dyDescent="0.55000000000000004">
      <c r="A96761">
        <v>0</v>
      </c>
      <c r="B96761">
        <v>0</v>
      </c>
      <c r="C96761">
        <v>6.0000000000000001E-3</v>
      </c>
    </row>
    <row r="96762" spans="1:3" x14ac:dyDescent="0.55000000000000004">
      <c r="A96762">
        <v>1</v>
      </c>
      <c r="B96762">
        <v>0</v>
      </c>
      <c r="C96762">
        <v>1.2999999999999999E-2</v>
      </c>
    </row>
    <row r="96763" spans="1:3" x14ac:dyDescent="0.55000000000000004">
      <c r="A96763">
        <v>0</v>
      </c>
      <c r="B96763">
        <v>0</v>
      </c>
      <c r="C96763">
        <v>3.4000000000000002E-2</v>
      </c>
    </row>
    <row r="96764" spans="1:3" x14ac:dyDescent="0.55000000000000004">
      <c r="A96764">
        <v>0</v>
      </c>
      <c r="B96764">
        <v>0</v>
      </c>
      <c r="C96764">
        <v>1.7999999999999999E-2</v>
      </c>
    </row>
    <row r="96765" spans="1:3" x14ac:dyDescent="0.55000000000000004">
      <c r="A96765">
        <v>0</v>
      </c>
      <c r="B96765">
        <v>0</v>
      </c>
      <c r="C96765">
        <v>0.04</v>
      </c>
    </row>
    <row r="96766" spans="1:3" x14ac:dyDescent="0.55000000000000004">
      <c r="A96766">
        <v>0</v>
      </c>
      <c r="B96766">
        <v>0</v>
      </c>
      <c r="C96766">
        <v>2.7E-2</v>
      </c>
    </row>
    <row r="96767" spans="1:3" x14ac:dyDescent="0.55000000000000004">
      <c r="A96767">
        <v>0</v>
      </c>
      <c r="B96767">
        <v>0</v>
      </c>
      <c r="C96767">
        <v>6.0999999999999999E-2</v>
      </c>
    </row>
    <row r="96768" spans="1:3" x14ac:dyDescent="0.55000000000000004">
      <c r="A96768">
        <v>0</v>
      </c>
      <c r="B96768">
        <v>0</v>
      </c>
      <c r="C96768">
        <v>8.5000000000000006E-2</v>
      </c>
    </row>
    <row r="96769" spans="1:3" x14ac:dyDescent="0.55000000000000004">
      <c r="A96769">
        <v>0</v>
      </c>
      <c r="B96769">
        <v>0</v>
      </c>
      <c r="C96769">
        <v>5.0000000000000001E-3</v>
      </c>
    </row>
    <row r="96770" spans="1:3" x14ac:dyDescent="0.55000000000000004">
      <c r="A96770">
        <v>0</v>
      </c>
      <c r="B96770">
        <v>0</v>
      </c>
      <c r="C96770">
        <v>1.7999999999999999E-2</v>
      </c>
    </row>
    <row r="96771" spans="1:3" x14ac:dyDescent="0.55000000000000004">
      <c r="A96771">
        <v>0</v>
      </c>
      <c r="B96771">
        <v>0</v>
      </c>
      <c r="C96771">
        <v>2.1000000000000001E-2</v>
      </c>
    </row>
    <row r="96772" spans="1:3" x14ac:dyDescent="0.55000000000000004">
      <c r="A96772">
        <v>0</v>
      </c>
      <c r="B96772">
        <v>0</v>
      </c>
      <c r="C96772">
        <v>8.9999999999999993E-3</v>
      </c>
    </row>
    <row r="96773" spans="1:3" x14ac:dyDescent="0.55000000000000004">
      <c r="A96773">
        <v>0</v>
      </c>
      <c r="B96773">
        <v>0</v>
      </c>
      <c r="C96773">
        <v>8.9999999999999993E-3</v>
      </c>
    </row>
    <row r="96774" spans="1:3" x14ac:dyDescent="0.55000000000000004">
      <c r="A96774">
        <v>0</v>
      </c>
      <c r="B96774">
        <v>0</v>
      </c>
      <c r="C96774">
        <v>3.3000000000000002E-2</v>
      </c>
    </row>
    <row r="96775" spans="1:3" x14ac:dyDescent="0.55000000000000004">
      <c r="A96775">
        <v>0</v>
      </c>
      <c r="B96775">
        <v>0</v>
      </c>
      <c r="C96775">
        <v>0.01</v>
      </c>
    </row>
    <row r="96776" spans="1:3" x14ac:dyDescent="0.55000000000000004">
      <c r="A96776">
        <v>0</v>
      </c>
      <c r="B96776">
        <v>0</v>
      </c>
      <c r="C96776">
        <v>0.16600000000000001</v>
      </c>
    </row>
    <row r="96777" spans="1:3" x14ac:dyDescent="0.55000000000000004">
      <c r="A96777">
        <v>0</v>
      </c>
      <c r="B96777">
        <v>0</v>
      </c>
      <c r="C96777">
        <v>0.122</v>
      </c>
    </row>
    <row r="96778" spans="1:3" x14ac:dyDescent="0.55000000000000004">
      <c r="A96778">
        <v>0</v>
      </c>
      <c r="B96778">
        <v>0</v>
      </c>
      <c r="C96778">
        <v>5.2999999999999999E-2</v>
      </c>
    </row>
    <row r="96779" spans="1:3" x14ac:dyDescent="0.55000000000000004">
      <c r="A96779">
        <v>0</v>
      </c>
      <c r="B96779">
        <v>0</v>
      </c>
      <c r="C96779">
        <v>5.5E-2</v>
      </c>
    </row>
    <row r="96780" spans="1:3" x14ac:dyDescent="0.55000000000000004">
      <c r="A96780">
        <v>0</v>
      </c>
      <c r="B96780">
        <v>0</v>
      </c>
      <c r="C96780">
        <v>5.6000000000000001E-2</v>
      </c>
    </row>
    <row r="96781" spans="1:3" x14ac:dyDescent="0.55000000000000004">
      <c r="A96781">
        <v>1</v>
      </c>
      <c r="B96781">
        <v>0</v>
      </c>
      <c r="C96781">
        <v>0.03</v>
      </c>
    </row>
    <row r="96782" spans="1:3" x14ac:dyDescent="0.55000000000000004">
      <c r="A96782">
        <v>0</v>
      </c>
      <c r="B96782">
        <v>0</v>
      </c>
      <c r="C96782">
        <v>5.8999999999999997E-2</v>
      </c>
    </row>
    <row r="96783" spans="1:3" x14ac:dyDescent="0.55000000000000004">
      <c r="A96783">
        <v>0</v>
      </c>
      <c r="B96783">
        <v>0</v>
      </c>
      <c r="C96783">
        <v>0.01</v>
      </c>
    </row>
    <row r="96784" spans="1:3" x14ac:dyDescent="0.55000000000000004">
      <c r="A96784">
        <v>0</v>
      </c>
      <c r="B96784">
        <v>0</v>
      </c>
      <c r="C96784">
        <v>1.2E-2</v>
      </c>
    </row>
    <row r="96785" spans="1:3" x14ac:dyDescent="0.55000000000000004">
      <c r="A96785">
        <v>0</v>
      </c>
      <c r="B96785">
        <v>0</v>
      </c>
      <c r="C96785">
        <v>7.2999999999999995E-2</v>
      </c>
    </row>
    <row r="96786" spans="1:3" x14ac:dyDescent="0.55000000000000004">
      <c r="A96786">
        <v>0</v>
      </c>
      <c r="B96786">
        <v>0</v>
      </c>
      <c r="C96786">
        <v>9.2999999999999999E-2</v>
      </c>
    </row>
    <row r="96787" spans="1:3" x14ac:dyDescent="0.55000000000000004">
      <c r="A96787">
        <v>0</v>
      </c>
      <c r="B96787">
        <v>0</v>
      </c>
      <c r="C96787">
        <v>7.0000000000000001E-3</v>
      </c>
    </row>
    <row r="96788" spans="1:3" x14ac:dyDescent="0.55000000000000004">
      <c r="A96788">
        <v>0</v>
      </c>
      <c r="B96788">
        <v>0</v>
      </c>
      <c r="C96788">
        <v>1.2E-2</v>
      </c>
    </row>
    <row r="96789" spans="1:3" x14ac:dyDescent="0.55000000000000004">
      <c r="A96789">
        <v>0</v>
      </c>
      <c r="B96789">
        <v>0</v>
      </c>
      <c r="C96789">
        <v>8.9999999999999993E-3</v>
      </c>
    </row>
    <row r="96790" spans="1:3" x14ac:dyDescent="0.55000000000000004">
      <c r="A96790">
        <v>0</v>
      </c>
      <c r="B96790">
        <v>0</v>
      </c>
      <c r="C96790">
        <v>0.114</v>
      </c>
    </row>
    <row r="96791" spans="1:3" x14ac:dyDescent="0.55000000000000004">
      <c r="A96791">
        <v>0</v>
      </c>
      <c r="B96791">
        <v>0</v>
      </c>
      <c r="C96791">
        <v>1.4999999999999999E-2</v>
      </c>
    </row>
    <row r="96792" spans="1:3" x14ac:dyDescent="0.55000000000000004">
      <c r="A96792">
        <v>1</v>
      </c>
      <c r="B96792">
        <v>0</v>
      </c>
      <c r="C96792">
        <v>9.2999999999999999E-2</v>
      </c>
    </row>
    <row r="96793" spans="1:3" x14ac:dyDescent="0.55000000000000004">
      <c r="A96793">
        <v>0</v>
      </c>
      <c r="B96793">
        <v>0</v>
      </c>
      <c r="C96793">
        <v>6.0999999999999999E-2</v>
      </c>
    </row>
    <row r="96794" spans="1:3" x14ac:dyDescent="0.55000000000000004">
      <c r="A96794">
        <v>0</v>
      </c>
      <c r="B96794">
        <v>0</v>
      </c>
      <c r="C96794">
        <v>3.5000000000000003E-2</v>
      </c>
    </row>
    <row r="96795" spans="1:3" x14ac:dyDescent="0.55000000000000004">
      <c r="A96795">
        <v>0</v>
      </c>
      <c r="B96795">
        <v>0</v>
      </c>
      <c r="C96795">
        <v>0.10199999999999999</v>
      </c>
    </row>
    <row r="96796" spans="1:3" x14ac:dyDescent="0.55000000000000004">
      <c r="A96796">
        <v>0</v>
      </c>
      <c r="B96796">
        <v>0</v>
      </c>
      <c r="C96796">
        <v>0.107</v>
      </c>
    </row>
    <row r="96797" spans="1:3" x14ac:dyDescent="0.55000000000000004">
      <c r="A96797">
        <v>0</v>
      </c>
      <c r="B96797">
        <v>0</v>
      </c>
      <c r="C96797">
        <v>0.124</v>
      </c>
    </row>
    <row r="96798" spans="1:3" x14ac:dyDescent="0.55000000000000004">
      <c r="A96798">
        <v>0</v>
      </c>
      <c r="B96798">
        <v>0</v>
      </c>
      <c r="C96798">
        <v>0.01</v>
      </c>
    </row>
    <row r="96799" spans="1:3" x14ac:dyDescent="0.55000000000000004">
      <c r="A96799">
        <v>0</v>
      </c>
      <c r="B96799">
        <v>0</v>
      </c>
      <c r="C96799">
        <v>0.114</v>
      </c>
    </row>
    <row r="96800" spans="1:3" x14ac:dyDescent="0.55000000000000004">
      <c r="A96800">
        <v>0</v>
      </c>
      <c r="B96800">
        <v>0</v>
      </c>
      <c r="C96800">
        <v>2.1999999999999999E-2</v>
      </c>
    </row>
    <row r="96801" spans="1:3" x14ac:dyDescent="0.55000000000000004">
      <c r="A96801">
        <v>0</v>
      </c>
      <c r="B96801">
        <v>0</v>
      </c>
      <c r="C96801">
        <v>8.0000000000000002E-3</v>
      </c>
    </row>
    <row r="96802" spans="1:3" x14ac:dyDescent="0.55000000000000004">
      <c r="A96802">
        <v>0</v>
      </c>
      <c r="B96802">
        <v>0</v>
      </c>
      <c r="C96802">
        <v>0.28699999999999998</v>
      </c>
    </row>
    <row r="96803" spans="1:3" x14ac:dyDescent="0.55000000000000004">
      <c r="A96803">
        <v>0</v>
      </c>
      <c r="B96803">
        <v>0</v>
      </c>
      <c r="C96803">
        <v>4.2000000000000003E-2</v>
      </c>
    </row>
    <row r="96804" spans="1:3" x14ac:dyDescent="0.55000000000000004">
      <c r="A96804">
        <v>0</v>
      </c>
      <c r="B96804">
        <v>0</v>
      </c>
      <c r="C96804">
        <v>6.0000000000000001E-3</v>
      </c>
    </row>
    <row r="96805" spans="1:3" x14ac:dyDescent="0.55000000000000004">
      <c r="A96805">
        <v>0</v>
      </c>
      <c r="B96805">
        <v>0</v>
      </c>
      <c r="C96805">
        <v>1.0999999999999999E-2</v>
      </c>
    </row>
    <row r="96806" spans="1:3" x14ac:dyDescent="0.55000000000000004">
      <c r="A96806">
        <v>0</v>
      </c>
      <c r="B96806">
        <v>0</v>
      </c>
      <c r="C96806">
        <v>3.1E-2</v>
      </c>
    </row>
    <row r="96807" spans="1:3" x14ac:dyDescent="0.55000000000000004">
      <c r="A96807">
        <v>1</v>
      </c>
      <c r="B96807">
        <v>0</v>
      </c>
      <c r="C96807">
        <v>0.1</v>
      </c>
    </row>
    <row r="96808" spans="1:3" x14ac:dyDescent="0.55000000000000004">
      <c r="A96808">
        <v>0</v>
      </c>
      <c r="B96808">
        <v>0</v>
      </c>
      <c r="C96808">
        <v>2.5999999999999999E-2</v>
      </c>
    </row>
    <row r="96809" spans="1:3" x14ac:dyDescent="0.55000000000000004">
      <c r="A96809">
        <v>0</v>
      </c>
      <c r="B96809">
        <v>0</v>
      </c>
      <c r="C96809">
        <v>0.01</v>
      </c>
    </row>
    <row r="96810" spans="1:3" x14ac:dyDescent="0.55000000000000004">
      <c r="A96810">
        <v>0</v>
      </c>
      <c r="B96810">
        <v>0</v>
      </c>
      <c r="C96810">
        <v>2.8000000000000001E-2</v>
      </c>
    </row>
    <row r="96811" spans="1:3" x14ac:dyDescent="0.55000000000000004">
      <c r="A96811">
        <v>0</v>
      </c>
      <c r="B96811">
        <v>0</v>
      </c>
      <c r="C96811">
        <v>0.01</v>
      </c>
    </row>
    <row r="96812" spans="1:3" x14ac:dyDescent="0.55000000000000004">
      <c r="A96812">
        <v>0</v>
      </c>
      <c r="B96812">
        <v>0</v>
      </c>
      <c r="C96812">
        <v>1.4E-2</v>
      </c>
    </row>
    <row r="96813" spans="1:3" x14ac:dyDescent="0.55000000000000004">
      <c r="A96813">
        <v>0</v>
      </c>
      <c r="B96813">
        <v>0</v>
      </c>
      <c r="C96813">
        <v>0.01</v>
      </c>
    </row>
    <row r="96814" spans="1:3" x14ac:dyDescent="0.55000000000000004">
      <c r="A96814">
        <v>0</v>
      </c>
      <c r="B96814">
        <v>0</v>
      </c>
      <c r="C96814">
        <v>6.0000000000000001E-3</v>
      </c>
    </row>
    <row r="96815" spans="1:3" x14ac:dyDescent="0.55000000000000004">
      <c r="A96815">
        <v>0</v>
      </c>
      <c r="B96815">
        <v>0</v>
      </c>
      <c r="C96815">
        <v>1.2999999999999999E-2</v>
      </c>
    </row>
    <row r="96816" spans="1:3" x14ac:dyDescent="0.55000000000000004">
      <c r="A96816">
        <v>0</v>
      </c>
      <c r="B96816">
        <v>0</v>
      </c>
      <c r="C96816">
        <v>8.2000000000000003E-2</v>
      </c>
    </row>
    <row r="96817" spans="1:3" x14ac:dyDescent="0.55000000000000004">
      <c r="A96817">
        <v>0</v>
      </c>
      <c r="B96817">
        <v>0</v>
      </c>
      <c r="C96817">
        <v>0.27800000000000002</v>
      </c>
    </row>
    <row r="96818" spans="1:3" x14ac:dyDescent="0.55000000000000004">
      <c r="A96818">
        <v>0</v>
      </c>
      <c r="B96818">
        <v>0</v>
      </c>
      <c r="C96818">
        <v>1.0999999999999999E-2</v>
      </c>
    </row>
    <row r="96819" spans="1:3" x14ac:dyDescent="0.55000000000000004">
      <c r="A96819">
        <v>0</v>
      </c>
      <c r="B96819">
        <v>0</v>
      </c>
      <c r="C96819">
        <v>2.9000000000000001E-2</v>
      </c>
    </row>
    <row r="96820" spans="1:3" x14ac:dyDescent="0.55000000000000004">
      <c r="A96820">
        <v>0</v>
      </c>
      <c r="B96820">
        <v>0</v>
      </c>
      <c r="C96820">
        <v>0.36</v>
      </c>
    </row>
    <row r="96821" spans="1:3" x14ac:dyDescent="0.55000000000000004">
      <c r="A96821">
        <v>1</v>
      </c>
      <c r="B96821">
        <v>1</v>
      </c>
      <c r="C96821">
        <v>0.76300000000000001</v>
      </c>
    </row>
    <row r="96822" spans="1:3" x14ac:dyDescent="0.55000000000000004">
      <c r="A96822">
        <v>0</v>
      </c>
      <c r="B96822">
        <v>0</v>
      </c>
      <c r="C96822">
        <v>2.7E-2</v>
      </c>
    </row>
    <row r="96823" spans="1:3" x14ac:dyDescent="0.55000000000000004">
      <c r="A96823">
        <v>0</v>
      </c>
      <c r="B96823">
        <v>0</v>
      </c>
      <c r="C96823">
        <v>8.4000000000000005E-2</v>
      </c>
    </row>
    <row r="96824" spans="1:3" x14ac:dyDescent="0.55000000000000004">
      <c r="A96824">
        <v>0</v>
      </c>
      <c r="B96824">
        <v>0</v>
      </c>
      <c r="C96824">
        <v>1.9E-2</v>
      </c>
    </row>
    <row r="96825" spans="1:3" x14ac:dyDescent="0.55000000000000004">
      <c r="A96825">
        <v>0</v>
      </c>
      <c r="B96825">
        <v>0</v>
      </c>
      <c r="C96825">
        <v>1.0999999999999999E-2</v>
      </c>
    </row>
    <row r="96826" spans="1:3" x14ac:dyDescent="0.55000000000000004">
      <c r="A96826">
        <v>1</v>
      </c>
      <c r="B96826">
        <v>0</v>
      </c>
      <c r="C96826">
        <v>0.14000000000000001</v>
      </c>
    </row>
    <row r="96827" spans="1:3" x14ac:dyDescent="0.55000000000000004">
      <c r="A96827">
        <v>0</v>
      </c>
      <c r="B96827">
        <v>0</v>
      </c>
      <c r="C96827">
        <v>7.0999999999999994E-2</v>
      </c>
    </row>
    <row r="96828" spans="1:3" x14ac:dyDescent="0.55000000000000004">
      <c r="A96828">
        <v>0</v>
      </c>
      <c r="B96828">
        <v>0</v>
      </c>
      <c r="C96828">
        <v>1.0999999999999999E-2</v>
      </c>
    </row>
    <row r="96829" spans="1:3" x14ac:dyDescent="0.55000000000000004">
      <c r="A96829">
        <v>0</v>
      </c>
      <c r="B96829">
        <v>0</v>
      </c>
      <c r="C96829">
        <v>8.9999999999999993E-3</v>
      </c>
    </row>
    <row r="96830" spans="1:3" x14ac:dyDescent="0.55000000000000004">
      <c r="A96830">
        <v>0</v>
      </c>
      <c r="B96830">
        <v>0</v>
      </c>
      <c r="C96830">
        <v>7.1999999999999995E-2</v>
      </c>
    </row>
    <row r="96831" spans="1:3" x14ac:dyDescent="0.55000000000000004">
      <c r="A96831">
        <v>0</v>
      </c>
      <c r="B96831">
        <v>0</v>
      </c>
      <c r="C96831">
        <v>1.4999999999999999E-2</v>
      </c>
    </row>
    <row r="96832" spans="1:3" x14ac:dyDescent="0.55000000000000004">
      <c r="A96832">
        <v>0</v>
      </c>
      <c r="B96832">
        <v>0</v>
      </c>
      <c r="C96832">
        <v>1.0999999999999999E-2</v>
      </c>
    </row>
    <row r="96833" spans="1:3" x14ac:dyDescent="0.55000000000000004">
      <c r="A96833">
        <v>0</v>
      </c>
      <c r="B96833">
        <v>0</v>
      </c>
      <c r="C96833">
        <v>4.8000000000000001E-2</v>
      </c>
    </row>
    <row r="96834" spans="1:3" x14ac:dyDescent="0.55000000000000004">
      <c r="A96834">
        <v>0</v>
      </c>
      <c r="B96834">
        <v>0</v>
      </c>
      <c r="C96834">
        <v>3.3000000000000002E-2</v>
      </c>
    </row>
    <row r="96835" spans="1:3" x14ac:dyDescent="0.55000000000000004">
      <c r="A96835">
        <v>0</v>
      </c>
      <c r="B96835">
        <v>0</v>
      </c>
      <c r="C96835">
        <v>0.124</v>
      </c>
    </row>
    <row r="96836" spans="1:3" x14ac:dyDescent="0.55000000000000004">
      <c r="A96836">
        <v>0</v>
      </c>
      <c r="B96836">
        <v>0</v>
      </c>
      <c r="C96836">
        <v>3.4000000000000002E-2</v>
      </c>
    </row>
    <row r="96837" spans="1:3" x14ac:dyDescent="0.55000000000000004">
      <c r="A96837">
        <v>0</v>
      </c>
      <c r="B96837">
        <v>0</v>
      </c>
      <c r="C96837">
        <v>1.2999999999999999E-2</v>
      </c>
    </row>
    <row r="96838" spans="1:3" x14ac:dyDescent="0.55000000000000004">
      <c r="A96838">
        <v>0</v>
      </c>
      <c r="B96838">
        <v>0</v>
      </c>
      <c r="C96838">
        <v>0.02</v>
      </c>
    </row>
    <row r="96839" spans="1:3" x14ac:dyDescent="0.55000000000000004">
      <c r="A96839">
        <v>0</v>
      </c>
      <c r="B96839">
        <v>0</v>
      </c>
      <c r="C96839">
        <v>0.27100000000000002</v>
      </c>
    </row>
    <row r="96840" spans="1:3" x14ac:dyDescent="0.55000000000000004">
      <c r="A96840">
        <v>0</v>
      </c>
      <c r="B96840">
        <v>0</v>
      </c>
      <c r="C96840">
        <v>0.09</v>
      </c>
    </row>
    <row r="96841" spans="1:3" x14ac:dyDescent="0.55000000000000004">
      <c r="A96841">
        <v>0</v>
      </c>
      <c r="B96841">
        <v>0</v>
      </c>
      <c r="C96841">
        <v>1.2E-2</v>
      </c>
    </row>
    <row r="96842" spans="1:3" x14ac:dyDescent="0.55000000000000004">
      <c r="A96842">
        <v>0</v>
      </c>
      <c r="B96842">
        <v>0</v>
      </c>
      <c r="C96842">
        <v>6.0000000000000001E-3</v>
      </c>
    </row>
    <row r="96843" spans="1:3" x14ac:dyDescent="0.55000000000000004">
      <c r="A96843">
        <v>0</v>
      </c>
      <c r="B96843">
        <v>0</v>
      </c>
      <c r="C96843">
        <v>0.01</v>
      </c>
    </row>
    <row r="96844" spans="1:3" x14ac:dyDescent="0.55000000000000004">
      <c r="A96844">
        <v>0</v>
      </c>
      <c r="B96844">
        <v>0</v>
      </c>
      <c r="C96844">
        <v>0.39400000000000002</v>
      </c>
    </row>
    <row r="96845" spans="1:3" x14ac:dyDescent="0.55000000000000004">
      <c r="A96845">
        <v>0</v>
      </c>
      <c r="B96845">
        <v>0</v>
      </c>
      <c r="C96845">
        <v>0.1</v>
      </c>
    </row>
    <row r="96846" spans="1:3" x14ac:dyDescent="0.55000000000000004">
      <c r="A96846">
        <v>0</v>
      </c>
      <c r="B96846">
        <v>0</v>
      </c>
      <c r="C96846">
        <v>7.8E-2</v>
      </c>
    </row>
    <row r="96847" spans="1:3" x14ac:dyDescent="0.55000000000000004">
      <c r="A96847">
        <v>0</v>
      </c>
      <c r="B96847">
        <v>0</v>
      </c>
      <c r="C96847">
        <v>9.5000000000000001E-2</v>
      </c>
    </row>
    <row r="96848" spans="1:3" x14ac:dyDescent="0.55000000000000004">
      <c r="A96848">
        <v>0</v>
      </c>
      <c r="B96848">
        <v>0</v>
      </c>
      <c r="C96848">
        <v>0.10199999999999999</v>
      </c>
    </row>
    <row r="96849" spans="1:3" x14ac:dyDescent="0.55000000000000004">
      <c r="A96849">
        <v>0</v>
      </c>
      <c r="B96849">
        <v>0</v>
      </c>
      <c r="C96849">
        <v>1.4E-2</v>
      </c>
    </row>
    <row r="96850" spans="1:3" x14ac:dyDescent="0.55000000000000004">
      <c r="A96850">
        <v>0</v>
      </c>
      <c r="B96850">
        <v>0</v>
      </c>
      <c r="C96850">
        <v>2.8000000000000001E-2</v>
      </c>
    </row>
    <row r="96851" spans="1:3" x14ac:dyDescent="0.55000000000000004">
      <c r="A96851">
        <v>0</v>
      </c>
      <c r="B96851">
        <v>0</v>
      </c>
      <c r="C96851">
        <v>3.4000000000000002E-2</v>
      </c>
    </row>
    <row r="96852" spans="1:3" x14ac:dyDescent="0.55000000000000004">
      <c r="A96852">
        <v>0</v>
      </c>
      <c r="B96852">
        <v>0</v>
      </c>
      <c r="C96852">
        <v>7.8E-2</v>
      </c>
    </row>
    <row r="96853" spans="1:3" x14ac:dyDescent="0.55000000000000004">
      <c r="A96853">
        <v>0</v>
      </c>
      <c r="B96853">
        <v>0</v>
      </c>
      <c r="C96853">
        <v>2.5000000000000001E-2</v>
      </c>
    </row>
    <row r="96854" spans="1:3" x14ac:dyDescent="0.55000000000000004">
      <c r="A96854">
        <v>0</v>
      </c>
      <c r="B96854">
        <v>0</v>
      </c>
      <c r="C96854">
        <v>3.5999999999999997E-2</v>
      </c>
    </row>
    <row r="96855" spans="1:3" x14ac:dyDescent="0.55000000000000004">
      <c r="A96855">
        <v>0</v>
      </c>
      <c r="B96855">
        <v>0</v>
      </c>
      <c r="C96855">
        <v>5.0000000000000001E-3</v>
      </c>
    </row>
    <row r="96856" spans="1:3" x14ac:dyDescent="0.55000000000000004">
      <c r="A96856">
        <v>0</v>
      </c>
      <c r="B96856">
        <v>1</v>
      </c>
      <c r="C96856">
        <v>0.501</v>
      </c>
    </row>
    <row r="96857" spans="1:3" x14ac:dyDescent="0.55000000000000004">
      <c r="A96857">
        <v>0</v>
      </c>
      <c r="B96857">
        <v>0</v>
      </c>
      <c r="C96857">
        <v>0.34200000000000003</v>
      </c>
    </row>
    <row r="96858" spans="1:3" x14ac:dyDescent="0.55000000000000004">
      <c r="A96858">
        <v>0</v>
      </c>
      <c r="B96858">
        <v>0</v>
      </c>
      <c r="C96858">
        <v>6.0000000000000001E-3</v>
      </c>
    </row>
    <row r="96859" spans="1:3" x14ac:dyDescent="0.55000000000000004">
      <c r="A96859">
        <v>0</v>
      </c>
      <c r="B96859">
        <v>0</v>
      </c>
      <c r="C96859">
        <v>8.9999999999999993E-3</v>
      </c>
    </row>
    <row r="96860" spans="1:3" x14ac:dyDescent="0.55000000000000004">
      <c r="A96860">
        <v>0</v>
      </c>
      <c r="B96860">
        <v>0</v>
      </c>
      <c r="C96860">
        <v>1.0999999999999999E-2</v>
      </c>
    </row>
    <row r="96861" spans="1:3" x14ac:dyDescent="0.55000000000000004">
      <c r="A96861">
        <v>0</v>
      </c>
      <c r="B96861">
        <v>0</v>
      </c>
      <c r="C96861">
        <v>2.3E-2</v>
      </c>
    </row>
    <row r="96862" spans="1:3" x14ac:dyDescent="0.55000000000000004">
      <c r="A96862">
        <v>0</v>
      </c>
      <c r="B96862">
        <v>0</v>
      </c>
      <c r="C96862">
        <v>9.9000000000000005E-2</v>
      </c>
    </row>
    <row r="96863" spans="1:3" x14ac:dyDescent="0.55000000000000004">
      <c r="A96863">
        <v>0</v>
      </c>
      <c r="B96863">
        <v>0</v>
      </c>
      <c r="C96863">
        <v>0.123</v>
      </c>
    </row>
    <row r="96864" spans="1:3" x14ac:dyDescent="0.55000000000000004">
      <c r="A96864">
        <v>0</v>
      </c>
      <c r="B96864">
        <v>0</v>
      </c>
      <c r="C96864">
        <v>1.0999999999999999E-2</v>
      </c>
    </row>
    <row r="96865" spans="1:3" x14ac:dyDescent="0.55000000000000004">
      <c r="A96865">
        <v>0</v>
      </c>
      <c r="B96865">
        <v>0</v>
      </c>
      <c r="C96865">
        <v>5.6000000000000001E-2</v>
      </c>
    </row>
    <row r="96866" spans="1:3" x14ac:dyDescent="0.55000000000000004">
      <c r="A96866">
        <v>0</v>
      </c>
      <c r="B96866">
        <v>0</v>
      </c>
      <c r="C96866">
        <v>7.0000000000000001E-3</v>
      </c>
    </row>
    <row r="96867" spans="1:3" x14ac:dyDescent="0.55000000000000004">
      <c r="A96867">
        <v>0</v>
      </c>
      <c r="B96867">
        <v>0</v>
      </c>
      <c r="C96867">
        <v>2.1000000000000001E-2</v>
      </c>
    </row>
    <row r="96868" spans="1:3" x14ac:dyDescent="0.55000000000000004">
      <c r="A96868">
        <v>0</v>
      </c>
      <c r="B96868">
        <v>0</v>
      </c>
      <c r="C96868">
        <v>7.3999999999999996E-2</v>
      </c>
    </row>
    <row r="96869" spans="1:3" x14ac:dyDescent="0.55000000000000004">
      <c r="A96869">
        <v>0</v>
      </c>
      <c r="B96869">
        <v>0</v>
      </c>
      <c r="C96869">
        <v>3.5999999999999997E-2</v>
      </c>
    </row>
    <row r="96870" spans="1:3" x14ac:dyDescent="0.55000000000000004">
      <c r="A96870">
        <v>0</v>
      </c>
      <c r="B96870">
        <v>0</v>
      </c>
      <c r="C96870">
        <v>5.0000000000000001E-3</v>
      </c>
    </row>
    <row r="96871" spans="1:3" x14ac:dyDescent="0.55000000000000004">
      <c r="A96871">
        <v>0</v>
      </c>
      <c r="B96871">
        <v>0</v>
      </c>
      <c r="C96871">
        <v>1.0999999999999999E-2</v>
      </c>
    </row>
    <row r="96872" spans="1:3" x14ac:dyDescent="0.55000000000000004">
      <c r="A96872">
        <v>0</v>
      </c>
      <c r="B96872">
        <v>0</v>
      </c>
      <c r="C96872">
        <v>1.4E-2</v>
      </c>
    </row>
    <row r="96873" spans="1:3" x14ac:dyDescent="0.55000000000000004">
      <c r="A96873">
        <v>0</v>
      </c>
      <c r="B96873">
        <v>0</v>
      </c>
      <c r="C96873">
        <v>1.4E-2</v>
      </c>
    </row>
    <row r="96874" spans="1:3" x14ac:dyDescent="0.55000000000000004">
      <c r="A96874">
        <v>0</v>
      </c>
      <c r="B96874">
        <v>0</v>
      </c>
      <c r="C96874">
        <v>2.5000000000000001E-2</v>
      </c>
    </row>
    <row r="96875" spans="1:3" x14ac:dyDescent="0.55000000000000004">
      <c r="A96875">
        <v>0</v>
      </c>
      <c r="B96875">
        <v>0</v>
      </c>
      <c r="C96875">
        <v>1.0999999999999999E-2</v>
      </c>
    </row>
    <row r="96876" spans="1:3" x14ac:dyDescent="0.55000000000000004">
      <c r="A96876">
        <v>0</v>
      </c>
      <c r="B96876">
        <v>0</v>
      </c>
      <c r="C96876">
        <v>8.0000000000000002E-3</v>
      </c>
    </row>
    <row r="96877" spans="1:3" x14ac:dyDescent="0.55000000000000004">
      <c r="A96877">
        <v>0</v>
      </c>
      <c r="B96877">
        <v>0</v>
      </c>
      <c r="C96877">
        <v>0.02</v>
      </c>
    </row>
    <row r="96878" spans="1:3" x14ac:dyDescent="0.55000000000000004">
      <c r="A96878">
        <v>1</v>
      </c>
      <c r="B96878">
        <v>0</v>
      </c>
      <c r="C96878">
        <v>7.0000000000000007E-2</v>
      </c>
    </row>
    <row r="96879" spans="1:3" x14ac:dyDescent="0.55000000000000004">
      <c r="A96879">
        <v>0</v>
      </c>
      <c r="B96879">
        <v>0</v>
      </c>
      <c r="C96879">
        <v>1.6E-2</v>
      </c>
    </row>
    <row r="96880" spans="1:3" x14ac:dyDescent="0.55000000000000004">
      <c r="A96880">
        <v>0</v>
      </c>
      <c r="B96880">
        <v>0</v>
      </c>
      <c r="C96880">
        <v>0.41099999999999998</v>
      </c>
    </row>
    <row r="96881" spans="1:3" x14ac:dyDescent="0.55000000000000004">
      <c r="A96881">
        <v>0</v>
      </c>
      <c r="B96881">
        <v>0</v>
      </c>
      <c r="C96881">
        <v>0.01</v>
      </c>
    </row>
    <row r="96882" spans="1:3" x14ac:dyDescent="0.55000000000000004">
      <c r="A96882">
        <v>0</v>
      </c>
      <c r="B96882">
        <v>0</v>
      </c>
      <c r="C96882">
        <v>4.2000000000000003E-2</v>
      </c>
    </row>
    <row r="96883" spans="1:3" x14ac:dyDescent="0.55000000000000004">
      <c r="A96883">
        <v>0</v>
      </c>
      <c r="B96883">
        <v>0</v>
      </c>
      <c r="C96883">
        <v>1.0999999999999999E-2</v>
      </c>
    </row>
    <row r="96884" spans="1:3" x14ac:dyDescent="0.55000000000000004">
      <c r="A96884">
        <v>0</v>
      </c>
      <c r="B96884">
        <v>0</v>
      </c>
      <c r="C96884">
        <v>4.9000000000000002E-2</v>
      </c>
    </row>
    <row r="96885" spans="1:3" x14ac:dyDescent="0.55000000000000004">
      <c r="A96885">
        <v>0</v>
      </c>
      <c r="B96885">
        <v>0</v>
      </c>
      <c r="C96885">
        <v>6.2E-2</v>
      </c>
    </row>
    <row r="96886" spans="1:3" x14ac:dyDescent="0.55000000000000004">
      <c r="A96886">
        <v>0</v>
      </c>
      <c r="B96886">
        <v>0</v>
      </c>
      <c r="C96886">
        <v>9.1999999999999998E-2</v>
      </c>
    </row>
    <row r="96887" spans="1:3" x14ac:dyDescent="0.55000000000000004">
      <c r="A96887">
        <v>0</v>
      </c>
      <c r="B96887">
        <v>0</v>
      </c>
      <c r="C96887">
        <v>6.0000000000000001E-3</v>
      </c>
    </row>
    <row r="96888" spans="1:3" x14ac:dyDescent="0.55000000000000004">
      <c r="A96888">
        <v>0</v>
      </c>
      <c r="B96888">
        <v>0</v>
      </c>
      <c r="C96888">
        <v>8.0000000000000002E-3</v>
      </c>
    </row>
    <row r="96889" spans="1:3" x14ac:dyDescent="0.55000000000000004">
      <c r="A96889">
        <v>0</v>
      </c>
      <c r="B96889">
        <v>0</v>
      </c>
      <c r="C96889">
        <v>9.7000000000000003E-2</v>
      </c>
    </row>
    <row r="96890" spans="1:3" x14ac:dyDescent="0.55000000000000004">
      <c r="A96890">
        <v>0</v>
      </c>
      <c r="B96890">
        <v>0</v>
      </c>
      <c r="C96890">
        <v>0.33100000000000002</v>
      </c>
    </row>
    <row r="96891" spans="1:3" x14ac:dyDescent="0.55000000000000004">
      <c r="A96891">
        <v>0</v>
      </c>
      <c r="B96891">
        <v>0</v>
      </c>
      <c r="C96891">
        <v>2.3E-2</v>
      </c>
    </row>
    <row r="96892" spans="1:3" x14ac:dyDescent="0.55000000000000004">
      <c r="A96892">
        <v>0</v>
      </c>
      <c r="B96892">
        <v>0</v>
      </c>
      <c r="C96892">
        <v>6.8000000000000005E-2</v>
      </c>
    </row>
    <row r="96893" spans="1:3" x14ac:dyDescent="0.55000000000000004">
      <c r="A96893">
        <v>0</v>
      </c>
      <c r="B96893">
        <v>0</v>
      </c>
      <c r="C96893">
        <v>2.3E-2</v>
      </c>
    </row>
    <row r="96894" spans="1:3" x14ac:dyDescent="0.55000000000000004">
      <c r="A96894">
        <v>0</v>
      </c>
      <c r="B96894">
        <v>0</v>
      </c>
      <c r="C96894">
        <v>1.0999999999999999E-2</v>
      </c>
    </row>
    <row r="96895" spans="1:3" x14ac:dyDescent="0.55000000000000004">
      <c r="A96895">
        <v>0</v>
      </c>
      <c r="B96895">
        <v>0</v>
      </c>
      <c r="C96895">
        <v>1.2999999999999999E-2</v>
      </c>
    </row>
    <row r="96896" spans="1:3" x14ac:dyDescent="0.55000000000000004">
      <c r="A96896">
        <v>0</v>
      </c>
      <c r="B96896">
        <v>0</v>
      </c>
      <c r="C96896">
        <v>1.2E-2</v>
      </c>
    </row>
    <row r="96897" spans="1:3" x14ac:dyDescent="0.55000000000000004">
      <c r="A96897">
        <v>0</v>
      </c>
      <c r="B96897">
        <v>0</v>
      </c>
      <c r="C96897">
        <v>9.0999999999999998E-2</v>
      </c>
    </row>
    <row r="96898" spans="1:3" x14ac:dyDescent="0.55000000000000004">
      <c r="A96898">
        <v>0</v>
      </c>
      <c r="B96898">
        <v>0</v>
      </c>
      <c r="C96898">
        <v>1.2E-2</v>
      </c>
    </row>
    <row r="96899" spans="1:3" x14ac:dyDescent="0.55000000000000004">
      <c r="A96899">
        <v>0</v>
      </c>
      <c r="B96899">
        <v>0</v>
      </c>
      <c r="C96899">
        <v>1.0999999999999999E-2</v>
      </c>
    </row>
    <row r="96900" spans="1:3" x14ac:dyDescent="0.55000000000000004">
      <c r="A96900">
        <v>0</v>
      </c>
      <c r="B96900">
        <v>0</v>
      </c>
      <c r="C96900">
        <v>0.217</v>
      </c>
    </row>
    <row r="96901" spans="1:3" x14ac:dyDescent="0.55000000000000004">
      <c r="A96901">
        <v>0</v>
      </c>
      <c r="B96901">
        <v>0</v>
      </c>
      <c r="C96901">
        <v>0.01</v>
      </c>
    </row>
    <row r="96902" spans="1:3" x14ac:dyDescent="0.55000000000000004">
      <c r="A96902">
        <v>0</v>
      </c>
      <c r="B96902">
        <v>0</v>
      </c>
      <c r="C96902">
        <v>0.106</v>
      </c>
    </row>
    <row r="96903" spans="1:3" x14ac:dyDescent="0.55000000000000004">
      <c r="A96903">
        <v>1</v>
      </c>
      <c r="B96903">
        <v>0</v>
      </c>
      <c r="C96903">
        <v>8.5000000000000006E-2</v>
      </c>
    </row>
    <row r="96904" spans="1:3" x14ac:dyDescent="0.55000000000000004">
      <c r="A96904">
        <v>0</v>
      </c>
      <c r="B96904">
        <v>0</v>
      </c>
      <c r="C96904">
        <v>1.7000000000000001E-2</v>
      </c>
    </row>
    <row r="96905" spans="1:3" x14ac:dyDescent="0.55000000000000004">
      <c r="A96905">
        <v>0</v>
      </c>
      <c r="B96905">
        <v>0</v>
      </c>
      <c r="C96905">
        <v>1.2999999999999999E-2</v>
      </c>
    </row>
    <row r="96906" spans="1:3" x14ac:dyDescent="0.55000000000000004">
      <c r="A96906">
        <v>0</v>
      </c>
      <c r="B96906">
        <v>0</v>
      </c>
      <c r="C96906">
        <v>0.38600000000000001</v>
      </c>
    </row>
    <row r="96907" spans="1:3" x14ac:dyDescent="0.55000000000000004">
      <c r="A96907">
        <v>0</v>
      </c>
      <c r="B96907">
        <v>0</v>
      </c>
      <c r="C96907">
        <v>8.0000000000000002E-3</v>
      </c>
    </row>
    <row r="96908" spans="1:3" x14ac:dyDescent="0.55000000000000004">
      <c r="A96908">
        <v>0</v>
      </c>
      <c r="B96908">
        <v>0</v>
      </c>
      <c r="C96908">
        <v>7.0000000000000001E-3</v>
      </c>
    </row>
    <row r="96909" spans="1:3" x14ac:dyDescent="0.55000000000000004">
      <c r="A96909">
        <v>0</v>
      </c>
      <c r="B96909">
        <v>0</v>
      </c>
      <c r="C96909">
        <v>0.03</v>
      </c>
    </row>
    <row r="96910" spans="1:3" x14ac:dyDescent="0.55000000000000004">
      <c r="A96910">
        <v>0</v>
      </c>
      <c r="B96910">
        <v>0</v>
      </c>
      <c r="C96910">
        <v>2.7E-2</v>
      </c>
    </row>
    <row r="96911" spans="1:3" x14ac:dyDescent="0.55000000000000004">
      <c r="A96911">
        <v>0</v>
      </c>
      <c r="B96911">
        <v>0</v>
      </c>
      <c r="C96911">
        <v>3.5000000000000003E-2</v>
      </c>
    </row>
    <row r="96912" spans="1:3" x14ac:dyDescent="0.55000000000000004">
      <c r="A96912">
        <v>0</v>
      </c>
      <c r="B96912">
        <v>0</v>
      </c>
      <c r="C96912">
        <v>1.2E-2</v>
      </c>
    </row>
    <row r="96913" spans="1:3" x14ac:dyDescent="0.55000000000000004">
      <c r="A96913">
        <v>0</v>
      </c>
      <c r="B96913">
        <v>0</v>
      </c>
      <c r="C96913">
        <v>1.2E-2</v>
      </c>
    </row>
    <row r="96914" spans="1:3" x14ac:dyDescent="0.55000000000000004">
      <c r="A96914">
        <v>0</v>
      </c>
      <c r="B96914">
        <v>0</v>
      </c>
      <c r="C96914">
        <v>5.0000000000000001E-3</v>
      </c>
    </row>
    <row r="96915" spans="1:3" x14ac:dyDescent="0.55000000000000004">
      <c r="A96915">
        <v>1</v>
      </c>
      <c r="B96915">
        <v>0</v>
      </c>
      <c r="C96915">
        <v>0.39</v>
      </c>
    </row>
    <row r="96916" spans="1:3" x14ac:dyDescent="0.55000000000000004">
      <c r="A96916">
        <v>0</v>
      </c>
      <c r="B96916">
        <v>0</v>
      </c>
      <c r="C96916">
        <v>5.0000000000000001E-3</v>
      </c>
    </row>
    <row r="96917" spans="1:3" x14ac:dyDescent="0.55000000000000004">
      <c r="A96917">
        <v>0</v>
      </c>
      <c r="B96917">
        <v>0</v>
      </c>
      <c r="C96917">
        <v>6.0000000000000001E-3</v>
      </c>
    </row>
    <row r="96918" spans="1:3" x14ac:dyDescent="0.55000000000000004">
      <c r="A96918">
        <v>0</v>
      </c>
      <c r="B96918">
        <v>0</v>
      </c>
      <c r="C96918">
        <v>1.9E-2</v>
      </c>
    </row>
    <row r="96919" spans="1:3" x14ac:dyDescent="0.55000000000000004">
      <c r="A96919">
        <v>0</v>
      </c>
      <c r="B96919">
        <v>0</v>
      </c>
      <c r="C96919">
        <v>3.7999999999999999E-2</v>
      </c>
    </row>
    <row r="96920" spans="1:3" x14ac:dyDescent="0.55000000000000004">
      <c r="A96920">
        <v>0</v>
      </c>
      <c r="B96920">
        <v>0</v>
      </c>
      <c r="C96920">
        <v>1.0999999999999999E-2</v>
      </c>
    </row>
    <row r="96921" spans="1:3" x14ac:dyDescent="0.55000000000000004">
      <c r="A96921">
        <v>0</v>
      </c>
      <c r="B96921">
        <v>0</v>
      </c>
      <c r="C96921">
        <v>0.17799999999999999</v>
      </c>
    </row>
    <row r="96922" spans="1:3" x14ac:dyDescent="0.55000000000000004">
      <c r="A96922">
        <v>0</v>
      </c>
      <c r="B96922">
        <v>0</v>
      </c>
      <c r="C96922">
        <v>5.0000000000000001E-3</v>
      </c>
    </row>
    <row r="96923" spans="1:3" x14ac:dyDescent="0.55000000000000004">
      <c r="A96923">
        <v>0</v>
      </c>
      <c r="B96923">
        <v>0</v>
      </c>
      <c r="C96923">
        <v>1.2999999999999999E-2</v>
      </c>
    </row>
    <row r="96924" spans="1:3" x14ac:dyDescent="0.55000000000000004">
      <c r="A96924">
        <v>0</v>
      </c>
      <c r="B96924">
        <v>0</v>
      </c>
      <c r="C96924">
        <v>1.0999999999999999E-2</v>
      </c>
    </row>
    <row r="96925" spans="1:3" x14ac:dyDescent="0.55000000000000004">
      <c r="A96925">
        <v>0</v>
      </c>
      <c r="B96925">
        <v>0</v>
      </c>
      <c r="C96925">
        <v>1.2999999999999999E-2</v>
      </c>
    </row>
    <row r="96926" spans="1:3" x14ac:dyDescent="0.55000000000000004">
      <c r="A96926">
        <v>0</v>
      </c>
      <c r="B96926">
        <v>0</v>
      </c>
      <c r="C96926">
        <v>7.2999999999999995E-2</v>
      </c>
    </row>
    <row r="96927" spans="1:3" x14ac:dyDescent="0.55000000000000004">
      <c r="A96927">
        <v>0</v>
      </c>
      <c r="B96927">
        <v>0</v>
      </c>
      <c r="C96927">
        <v>2.5999999999999999E-2</v>
      </c>
    </row>
    <row r="96928" spans="1:3" x14ac:dyDescent="0.55000000000000004">
      <c r="A96928">
        <v>0</v>
      </c>
      <c r="B96928">
        <v>0</v>
      </c>
      <c r="C96928">
        <v>1.6E-2</v>
      </c>
    </row>
    <row r="96929" spans="1:3" x14ac:dyDescent="0.55000000000000004">
      <c r="A96929">
        <v>0</v>
      </c>
      <c r="B96929">
        <v>0</v>
      </c>
      <c r="C96929">
        <v>2.5999999999999999E-2</v>
      </c>
    </row>
    <row r="96930" spans="1:3" x14ac:dyDescent="0.55000000000000004">
      <c r="A96930">
        <v>0</v>
      </c>
      <c r="B96930">
        <v>0</v>
      </c>
      <c r="C96930">
        <v>1.6E-2</v>
      </c>
    </row>
    <row r="96931" spans="1:3" x14ac:dyDescent="0.55000000000000004">
      <c r="A96931">
        <v>0</v>
      </c>
      <c r="B96931">
        <v>0</v>
      </c>
      <c r="C96931">
        <v>5.7000000000000002E-2</v>
      </c>
    </row>
    <row r="96932" spans="1:3" x14ac:dyDescent="0.55000000000000004">
      <c r="A96932">
        <v>0</v>
      </c>
      <c r="B96932">
        <v>0</v>
      </c>
      <c r="C96932">
        <v>0.121</v>
      </c>
    </row>
    <row r="96933" spans="1:3" x14ac:dyDescent="0.55000000000000004">
      <c r="A96933">
        <v>0</v>
      </c>
      <c r="B96933">
        <v>0</v>
      </c>
      <c r="C96933">
        <v>1.0999999999999999E-2</v>
      </c>
    </row>
    <row r="96934" spans="1:3" x14ac:dyDescent="0.55000000000000004">
      <c r="A96934">
        <v>1</v>
      </c>
      <c r="B96934">
        <v>0</v>
      </c>
      <c r="C96934">
        <v>0.26200000000000001</v>
      </c>
    </row>
    <row r="96935" spans="1:3" x14ac:dyDescent="0.55000000000000004">
      <c r="A96935">
        <v>0</v>
      </c>
      <c r="B96935">
        <v>0</v>
      </c>
      <c r="C96935">
        <v>8.8999999999999996E-2</v>
      </c>
    </row>
    <row r="96936" spans="1:3" x14ac:dyDescent="0.55000000000000004">
      <c r="A96936">
        <v>0</v>
      </c>
      <c r="B96936">
        <v>0</v>
      </c>
      <c r="C96936">
        <v>2.4E-2</v>
      </c>
    </row>
    <row r="96937" spans="1:3" x14ac:dyDescent="0.55000000000000004">
      <c r="A96937">
        <v>0</v>
      </c>
      <c r="B96937">
        <v>0</v>
      </c>
      <c r="C96937">
        <v>1.7999999999999999E-2</v>
      </c>
    </row>
    <row r="96938" spans="1:3" x14ac:dyDescent="0.55000000000000004">
      <c r="A96938">
        <v>0</v>
      </c>
      <c r="B96938">
        <v>0</v>
      </c>
      <c r="C96938">
        <v>1.7000000000000001E-2</v>
      </c>
    </row>
    <row r="96939" spans="1:3" x14ac:dyDescent="0.55000000000000004">
      <c r="A96939">
        <v>0</v>
      </c>
      <c r="B96939">
        <v>0</v>
      </c>
      <c r="C96939">
        <v>1.4999999999999999E-2</v>
      </c>
    </row>
    <row r="96940" spans="1:3" x14ac:dyDescent="0.55000000000000004">
      <c r="A96940">
        <v>0</v>
      </c>
      <c r="B96940">
        <v>0</v>
      </c>
      <c r="C96940">
        <v>8.2000000000000003E-2</v>
      </c>
    </row>
    <row r="96941" spans="1:3" x14ac:dyDescent="0.55000000000000004">
      <c r="A96941">
        <v>0</v>
      </c>
      <c r="B96941">
        <v>0</v>
      </c>
      <c r="C96941">
        <v>5.8999999999999997E-2</v>
      </c>
    </row>
    <row r="96942" spans="1:3" x14ac:dyDescent="0.55000000000000004">
      <c r="A96942">
        <v>0</v>
      </c>
      <c r="B96942">
        <v>0</v>
      </c>
      <c r="C96942">
        <v>5.8000000000000003E-2</v>
      </c>
    </row>
    <row r="96943" spans="1:3" x14ac:dyDescent="0.55000000000000004">
      <c r="A96943">
        <v>0</v>
      </c>
      <c r="B96943">
        <v>0</v>
      </c>
      <c r="C96943">
        <v>8.0000000000000002E-3</v>
      </c>
    </row>
    <row r="96944" spans="1:3" x14ac:dyDescent="0.55000000000000004">
      <c r="A96944">
        <v>0</v>
      </c>
      <c r="B96944">
        <v>0</v>
      </c>
      <c r="C96944">
        <v>6.2E-2</v>
      </c>
    </row>
    <row r="96945" spans="1:3" x14ac:dyDescent="0.55000000000000004">
      <c r="A96945">
        <v>0</v>
      </c>
      <c r="B96945">
        <v>0</v>
      </c>
      <c r="C96945">
        <v>8.9999999999999993E-3</v>
      </c>
    </row>
    <row r="96946" spans="1:3" x14ac:dyDescent="0.55000000000000004">
      <c r="A96946">
        <v>0</v>
      </c>
      <c r="B96946">
        <v>0</v>
      </c>
      <c r="C96946">
        <v>1.7000000000000001E-2</v>
      </c>
    </row>
    <row r="96947" spans="1:3" x14ac:dyDescent="0.55000000000000004">
      <c r="A96947">
        <v>0</v>
      </c>
      <c r="B96947">
        <v>0</v>
      </c>
      <c r="C96947">
        <v>6.0000000000000001E-3</v>
      </c>
    </row>
    <row r="96948" spans="1:3" x14ac:dyDescent="0.55000000000000004">
      <c r="A96948">
        <v>0</v>
      </c>
      <c r="B96948">
        <v>0</v>
      </c>
      <c r="C96948">
        <v>2.1000000000000001E-2</v>
      </c>
    </row>
    <row r="96949" spans="1:3" x14ac:dyDescent="0.55000000000000004">
      <c r="A96949">
        <v>0</v>
      </c>
      <c r="B96949">
        <v>0</v>
      </c>
      <c r="C96949">
        <v>0.17100000000000001</v>
      </c>
    </row>
    <row r="96950" spans="1:3" x14ac:dyDescent="0.55000000000000004">
      <c r="A96950">
        <v>0</v>
      </c>
      <c r="B96950">
        <v>0</v>
      </c>
      <c r="C96950">
        <v>0.19900000000000001</v>
      </c>
    </row>
    <row r="96951" spans="1:3" x14ac:dyDescent="0.55000000000000004">
      <c r="A96951">
        <v>0</v>
      </c>
      <c r="B96951">
        <v>0</v>
      </c>
      <c r="C96951">
        <v>0.217</v>
      </c>
    </row>
    <row r="96952" spans="1:3" x14ac:dyDescent="0.55000000000000004">
      <c r="A96952">
        <v>0</v>
      </c>
      <c r="B96952">
        <v>0</v>
      </c>
      <c r="C96952">
        <v>3.5999999999999997E-2</v>
      </c>
    </row>
    <row r="96953" spans="1:3" x14ac:dyDescent="0.55000000000000004">
      <c r="A96953">
        <v>0</v>
      </c>
      <c r="B96953">
        <v>0</v>
      </c>
      <c r="C96953">
        <v>1.4E-2</v>
      </c>
    </row>
    <row r="96954" spans="1:3" x14ac:dyDescent="0.55000000000000004">
      <c r="A96954">
        <v>0</v>
      </c>
      <c r="B96954">
        <v>0</v>
      </c>
      <c r="C96954">
        <v>0.42799999999999999</v>
      </c>
    </row>
    <row r="96955" spans="1:3" x14ac:dyDescent="0.55000000000000004">
      <c r="A96955">
        <v>0</v>
      </c>
      <c r="B96955">
        <v>0</v>
      </c>
      <c r="C96955">
        <v>2.5999999999999999E-2</v>
      </c>
    </row>
    <row r="96956" spans="1:3" x14ac:dyDescent="0.55000000000000004">
      <c r="A96956">
        <v>0</v>
      </c>
      <c r="B96956">
        <v>0</v>
      </c>
      <c r="C96956">
        <v>4.3999999999999997E-2</v>
      </c>
    </row>
    <row r="96957" spans="1:3" x14ac:dyDescent="0.55000000000000004">
      <c r="A96957">
        <v>0</v>
      </c>
      <c r="B96957">
        <v>0</v>
      </c>
      <c r="C96957">
        <v>2.1000000000000001E-2</v>
      </c>
    </row>
    <row r="96958" spans="1:3" x14ac:dyDescent="0.55000000000000004">
      <c r="A96958">
        <v>0</v>
      </c>
      <c r="B96958">
        <v>1</v>
      </c>
      <c r="C96958">
        <v>0.52900000000000003</v>
      </c>
    </row>
    <row r="96959" spans="1:3" x14ac:dyDescent="0.55000000000000004">
      <c r="A96959">
        <v>0</v>
      </c>
      <c r="B96959">
        <v>0</v>
      </c>
      <c r="C96959">
        <v>1.2E-2</v>
      </c>
    </row>
    <row r="96960" spans="1:3" x14ac:dyDescent="0.55000000000000004">
      <c r="A96960">
        <v>0</v>
      </c>
      <c r="B96960">
        <v>0</v>
      </c>
      <c r="C96960">
        <v>0.46500000000000002</v>
      </c>
    </row>
    <row r="96961" spans="1:3" x14ac:dyDescent="0.55000000000000004">
      <c r="A96961">
        <v>0</v>
      </c>
      <c r="B96961">
        <v>0</v>
      </c>
      <c r="C96961">
        <v>6.0000000000000001E-3</v>
      </c>
    </row>
    <row r="96962" spans="1:3" x14ac:dyDescent="0.55000000000000004">
      <c r="A96962">
        <v>0</v>
      </c>
      <c r="B96962">
        <v>0</v>
      </c>
      <c r="C96962">
        <v>7.8E-2</v>
      </c>
    </row>
    <row r="96963" spans="1:3" x14ac:dyDescent="0.55000000000000004">
      <c r="A96963">
        <v>0</v>
      </c>
      <c r="B96963">
        <v>0</v>
      </c>
      <c r="C96963">
        <v>0.13500000000000001</v>
      </c>
    </row>
    <row r="96964" spans="1:3" x14ac:dyDescent="0.55000000000000004">
      <c r="A96964">
        <v>0</v>
      </c>
      <c r="B96964">
        <v>0</v>
      </c>
      <c r="C96964">
        <v>2.1999999999999999E-2</v>
      </c>
    </row>
    <row r="96965" spans="1:3" x14ac:dyDescent="0.55000000000000004">
      <c r="A96965">
        <v>0</v>
      </c>
      <c r="B96965">
        <v>0</v>
      </c>
      <c r="C96965">
        <v>1.7999999999999999E-2</v>
      </c>
    </row>
    <row r="96966" spans="1:3" x14ac:dyDescent="0.55000000000000004">
      <c r="A96966">
        <v>0</v>
      </c>
      <c r="B96966">
        <v>0</v>
      </c>
      <c r="C96966">
        <v>8.2000000000000003E-2</v>
      </c>
    </row>
    <row r="96967" spans="1:3" x14ac:dyDescent="0.55000000000000004">
      <c r="A96967">
        <v>0</v>
      </c>
      <c r="B96967">
        <v>0</v>
      </c>
      <c r="C96967">
        <v>0.03</v>
      </c>
    </row>
    <row r="96968" spans="1:3" x14ac:dyDescent="0.55000000000000004">
      <c r="A96968">
        <v>0</v>
      </c>
      <c r="B96968">
        <v>0</v>
      </c>
      <c r="C96968">
        <v>0.127</v>
      </c>
    </row>
    <row r="96969" spans="1:3" x14ac:dyDescent="0.55000000000000004">
      <c r="A96969">
        <v>0</v>
      </c>
      <c r="B96969">
        <v>0</v>
      </c>
      <c r="C96969">
        <v>3.9E-2</v>
      </c>
    </row>
    <row r="96970" spans="1:3" x14ac:dyDescent="0.55000000000000004">
      <c r="A96970">
        <v>0</v>
      </c>
      <c r="B96970">
        <v>0</v>
      </c>
      <c r="C96970">
        <v>5.8999999999999997E-2</v>
      </c>
    </row>
    <row r="96971" spans="1:3" x14ac:dyDescent="0.55000000000000004">
      <c r="A96971">
        <v>0</v>
      </c>
      <c r="B96971">
        <v>0</v>
      </c>
      <c r="C96971">
        <v>4.2999999999999997E-2</v>
      </c>
    </row>
    <row r="96972" spans="1:3" x14ac:dyDescent="0.55000000000000004">
      <c r="A96972">
        <v>0</v>
      </c>
      <c r="B96972">
        <v>0</v>
      </c>
      <c r="C96972">
        <v>1.7000000000000001E-2</v>
      </c>
    </row>
    <row r="96973" spans="1:3" x14ac:dyDescent="0.55000000000000004">
      <c r="A96973">
        <v>0</v>
      </c>
      <c r="B96973">
        <v>0</v>
      </c>
      <c r="C96973">
        <v>7.6999999999999999E-2</v>
      </c>
    </row>
    <row r="96974" spans="1:3" x14ac:dyDescent="0.55000000000000004">
      <c r="A96974">
        <v>0</v>
      </c>
      <c r="B96974">
        <v>0</v>
      </c>
      <c r="C96974">
        <v>7.0000000000000001E-3</v>
      </c>
    </row>
    <row r="96975" spans="1:3" x14ac:dyDescent="0.55000000000000004">
      <c r="A96975">
        <v>0</v>
      </c>
      <c r="B96975">
        <v>0</v>
      </c>
      <c r="C96975">
        <v>6.0000000000000001E-3</v>
      </c>
    </row>
    <row r="96976" spans="1:3" x14ac:dyDescent="0.55000000000000004">
      <c r="A96976">
        <v>0</v>
      </c>
      <c r="B96976">
        <v>0</v>
      </c>
      <c r="C96976">
        <v>5.1999999999999998E-2</v>
      </c>
    </row>
    <row r="96977" spans="1:3" x14ac:dyDescent="0.55000000000000004">
      <c r="A96977">
        <v>0</v>
      </c>
      <c r="B96977">
        <v>0</v>
      </c>
      <c r="C96977">
        <v>1.7000000000000001E-2</v>
      </c>
    </row>
    <row r="96978" spans="1:3" x14ac:dyDescent="0.55000000000000004">
      <c r="A96978">
        <v>0</v>
      </c>
      <c r="B96978">
        <v>0</v>
      </c>
      <c r="C96978">
        <v>2.1999999999999999E-2</v>
      </c>
    </row>
    <row r="96979" spans="1:3" x14ac:dyDescent="0.55000000000000004">
      <c r="A96979">
        <v>0</v>
      </c>
      <c r="B96979">
        <v>0</v>
      </c>
      <c r="C96979">
        <v>1.7999999999999999E-2</v>
      </c>
    </row>
    <row r="96980" spans="1:3" x14ac:dyDescent="0.55000000000000004">
      <c r="A96980">
        <v>0</v>
      </c>
      <c r="B96980">
        <v>0</v>
      </c>
      <c r="C96980">
        <v>1.2999999999999999E-2</v>
      </c>
    </row>
    <row r="96981" spans="1:3" x14ac:dyDescent="0.55000000000000004">
      <c r="A96981">
        <v>0</v>
      </c>
      <c r="B96981">
        <v>0</v>
      </c>
      <c r="C96981">
        <v>1.7999999999999999E-2</v>
      </c>
    </row>
    <row r="96982" spans="1:3" x14ac:dyDescent="0.55000000000000004">
      <c r="A96982">
        <v>0</v>
      </c>
      <c r="B96982">
        <v>0</v>
      </c>
      <c r="C96982">
        <v>7.0000000000000001E-3</v>
      </c>
    </row>
    <row r="96983" spans="1:3" x14ac:dyDescent="0.55000000000000004">
      <c r="A96983">
        <v>0</v>
      </c>
      <c r="B96983">
        <v>0</v>
      </c>
      <c r="C96983">
        <v>1.6E-2</v>
      </c>
    </row>
    <row r="96984" spans="1:3" x14ac:dyDescent="0.55000000000000004">
      <c r="A96984">
        <v>0</v>
      </c>
      <c r="B96984">
        <v>0</v>
      </c>
      <c r="C96984">
        <v>1.2E-2</v>
      </c>
    </row>
    <row r="96985" spans="1:3" x14ac:dyDescent="0.55000000000000004">
      <c r="A96985">
        <v>0</v>
      </c>
      <c r="B96985">
        <v>0</v>
      </c>
      <c r="C96985">
        <v>3.5000000000000003E-2</v>
      </c>
    </row>
    <row r="96986" spans="1:3" x14ac:dyDescent="0.55000000000000004">
      <c r="A96986">
        <v>0</v>
      </c>
      <c r="B96986">
        <v>0</v>
      </c>
      <c r="C96986">
        <v>7.5999999999999998E-2</v>
      </c>
    </row>
    <row r="96987" spans="1:3" x14ac:dyDescent="0.55000000000000004">
      <c r="A96987">
        <v>0</v>
      </c>
      <c r="B96987">
        <v>0</v>
      </c>
      <c r="C96987">
        <v>0.01</v>
      </c>
    </row>
    <row r="96988" spans="1:3" x14ac:dyDescent="0.55000000000000004">
      <c r="A96988">
        <v>1</v>
      </c>
      <c r="B96988">
        <v>0</v>
      </c>
      <c r="C96988">
        <v>9.7000000000000003E-2</v>
      </c>
    </row>
    <row r="96989" spans="1:3" x14ac:dyDescent="0.55000000000000004">
      <c r="A96989">
        <v>0</v>
      </c>
      <c r="B96989">
        <v>0</v>
      </c>
      <c r="C96989">
        <v>0.21299999999999999</v>
      </c>
    </row>
    <row r="96990" spans="1:3" x14ac:dyDescent="0.55000000000000004">
      <c r="A96990">
        <v>0</v>
      </c>
      <c r="B96990">
        <v>0</v>
      </c>
      <c r="C96990">
        <v>2.9000000000000001E-2</v>
      </c>
    </row>
    <row r="96991" spans="1:3" x14ac:dyDescent="0.55000000000000004">
      <c r="A96991">
        <v>0</v>
      </c>
      <c r="B96991">
        <v>0</v>
      </c>
      <c r="C96991">
        <v>0.105</v>
      </c>
    </row>
    <row r="96992" spans="1:3" x14ac:dyDescent="0.55000000000000004">
      <c r="A96992">
        <v>0</v>
      </c>
      <c r="B96992">
        <v>0</v>
      </c>
      <c r="C96992">
        <v>6.0000000000000001E-3</v>
      </c>
    </row>
    <row r="96993" spans="1:3" x14ac:dyDescent="0.55000000000000004">
      <c r="A96993">
        <v>0</v>
      </c>
      <c r="B96993">
        <v>0</v>
      </c>
      <c r="C96993">
        <v>2.7E-2</v>
      </c>
    </row>
    <row r="96994" spans="1:3" x14ac:dyDescent="0.55000000000000004">
      <c r="A96994">
        <v>1</v>
      </c>
      <c r="B96994">
        <v>1</v>
      </c>
      <c r="C96994">
        <v>0.55800000000000005</v>
      </c>
    </row>
    <row r="96995" spans="1:3" x14ac:dyDescent="0.55000000000000004">
      <c r="A96995">
        <v>0</v>
      </c>
      <c r="B96995">
        <v>0</v>
      </c>
      <c r="C96995">
        <v>0.23799999999999999</v>
      </c>
    </row>
    <row r="96996" spans="1:3" x14ac:dyDescent="0.55000000000000004">
      <c r="A96996">
        <v>1</v>
      </c>
      <c r="B96996">
        <v>0</v>
      </c>
      <c r="C96996">
        <v>0.05</v>
      </c>
    </row>
    <row r="96997" spans="1:3" x14ac:dyDescent="0.55000000000000004">
      <c r="A96997">
        <v>0</v>
      </c>
      <c r="B96997">
        <v>0</v>
      </c>
      <c r="C96997">
        <v>5.7000000000000002E-2</v>
      </c>
    </row>
    <row r="96998" spans="1:3" x14ac:dyDescent="0.55000000000000004">
      <c r="A96998">
        <v>0</v>
      </c>
      <c r="B96998">
        <v>0</v>
      </c>
      <c r="C96998">
        <v>0.01</v>
      </c>
    </row>
    <row r="96999" spans="1:3" x14ac:dyDescent="0.55000000000000004">
      <c r="A96999">
        <v>1</v>
      </c>
      <c r="B96999">
        <v>0</v>
      </c>
      <c r="C96999">
        <v>7.6999999999999999E-2</v>
      </c>
    </row>
    <row r="97000" spans="1:3" x14ac:dyDescent="0.55000000000000004">
      <c r="A97000">
        <v>0</v>
      </c>
      <c r="B97000">
        <v>0</v>
      </c>
      <c r="C97000">
        <v>1.6E-2</v>
      </c>
    </row>
    <row r="97001" spans="1:3" x14ac:dyDescent="0.55000000000000004">
      <c r="A97001">
        <v>0</v>
      </c>
      <c r="B97001">
        <v>0</v>
      </c>
      <c r="C97001">
        <v>1.0999999999999999E-2</v>
      </c>
    </row>
    <row r="97002" spans="1:3" x14ac:dyDescent="0.55000000000000004">
      <c r="A97002">
        <v>0</v>
      </c>
      <c r="B97002">
        <v>0</v>
      </c>
      <c r="C97002">
        <v>1.9E-2</v>
      </c>
    </row>
    <row r="97003" spans="1:3" x14ac:dyDescent="0.55000000000000004">
      <c r="A97003">
        <v>0</v>
      </c>
      <c r="B97003">
        <v>0</v>
      </c>
      <c r="C97003">
        <v>0.24399999999999999</v>
      </c>
    </row>
    <row r="97004" spans="1:3" x14ac:dyDescent="0.55000000000000004">
      <c r="A97004">
        <v>0</v>
      </c>
      <c r="B97004">
        <v>0</v>
      </c>
      <c r="C97004">
        <v>1.4999999999999999E-2</v>
      </c>
    </row>
    <row r="97005" spans="1:3" x14ac:dyDescent="0.55000000000000004">
      <c r="A97005">
        <v>0</v>
      </c>
      <c r="B97005">
        <v>0</v>
      </c>
      <c r="C97005">
        <v>1.2E-2</v>
      </c>
    </row>
    <row r="97006" spans="1:3" x14ac:dyDescent="0.55000000000000004">
      <c r="A97006">
        <v>0</v>
      </c>
      <c r="B97006">
        <v>0</v>
      </c>
      <c r="C97006">
        <v>7.0000000000000001E-3</v>
      </c>
    </row>
    <row r="97007" spans="1:3" x14ac:dyDescent="0.55000000000000004">
      <c r="A97007">
        <v>0</v>
      </c>
      <c r="B97007">
        <v>0</v>
      </c>
      <c r="C97007">
        <v>1.0999999999999999E-2</v>
      </c>
    </row>
    <row r="97008" spans="1:3" x14ac:dyDescent="0.55000000000000004">
      <c r="A97008">
        <v>0</v>
      </c>
      <c r="B97008">
        <v>0</v>
      </c>
      <c r="C97008">
        <v>1.7000000000000001E-2</v>
      </c>
    </row>
    <row r="97009" spans="1:3" x14ac:dyDescent="0.55000000000000004">
      <c r="A97009">
        <v>0</v>
      </c>
      <c r="B97009">
        <v>0</v>
      </c>
      <c r="C97009">
        <v>8.0000000000000002E-3</v>
      </c>
    </row>
    <row r="97010" spans="1:3" x14ac:dyDescent="0.55000000000000004">
      <c r="A97010">
        <v>0</v>
      </c>
      <c r="B97010">
        <v>0</v>
      </c>
      <c r="C97010">
        <v>5.0000000000000001E-3</v>
      </c>
    </row>
    <row r="97011" spans="1:3" x14ac:dyDescent="0.55000000000000004">
      <c r="A97011">
        <v>0</v>
      </c>
      <c r="B97011">
        <v>0</v>
      </c>
      <c r="C97011">
        <v>1.7999999999999999E-2</v>
      </c>
    </row>
    <row r="97012" spans="1:3" x14ac:dyDescent="0.55000000000000004">
      <c r="A97012">
        <v>0</v>
      </c>
      <c r="B97012">
        <v>0</v>
      </c>
      <c r="C97012">
        <v>2.3E-2</v>
      </c>
    </row>
    <row r="97013" spans="1:3" x14ac:dyDescent="0.55000000000000004">
      <c r="A97013">
        <v>0</v>
      </c>
      <c r="B97013">
        <v>0</v>
      </c>
      <c r="C97013">
        <v>2.8000000000000001E-2</v>
      </c>
    </row>
    <row r="97014" spans="1:3" x14ac:dyDescent="0.55000000000000004">
      <c r="A97014">
        <v>0</v>
      </c>
      <c r="B97014">
        <v>0</v>
      </c>
      <c r="C97014">
        <v>8.0000000000000002E-3</v>
      </c>
    </row>
    <row r="97015" spans="1:3" x14ac:dyDescent="0.55000000000000004">
      <c r="A97015">
        <v>0</v>
      </c>
      <c r="B97015">
        <v>0</v>
      </c>
      <c r="C97015">
        <v>8.9999999999999993E-3</v>
      </c>
    </row>
    <row r="97016" spans="1:3" x14ac:dyDescent="0.55000000000000004">
      <c r="A97016">
        <v>0</v>
      </c>
      <c r="B97016">
        <v>0</v>
      </c>
      <c r="C97016">
        <v>7.5999999999999998E-2</v>
      </c>
    </row>
    <row r="97017" spans="1:3" x14ac:dyDescent="0.55000000000000004">
      <c r="A97017">
        <v>1</v>
      </c>
      <c r="B97017">
        <v>1</v>
      </c>
      <c r="C97017">
        <v>0.59399999999999997</v>
      </c>
    </row>
    <row r="97018" spans="1:3" x14ac:dyDescent="0.55000000000000004">
      <c r="A97018">
        <v>0</v>
      </c>
      <c r="B97018">
        <v>0</v>
      </c>
      <c r="C97018">
        <v>7.0000000000000001E-3</v>
      </c>
    </row>
    <row r="97019" spans="1:3" x14ac:dyDescent="0.55000000000000004">
      <c r="A97019">
        <v>0</v>
      </c>
      <c r="B97019">
        <v>0</v>
      </c>
      <c r="C97019">
        <v>1.4999999999999999E-2</v>
      </c>
    </row>
    <row r="97020" spans="1:3" x14ac:dyDescent="0.55000000000000004">
      <c r="A97020">
        <v>0</v>
      </c>
      <c r="B97020">
        <v>0</v>
      </c>
      <c r="C97020">
        <v>5.0000000000000001E-3</v>
      </c>
    </row>
    <row r="97021" spans="1:3" x14ac:dyDescent="0.55000000000000004">
      <c r="A97021">
        <v>0</v>
      </c>
      <c r="B97021">
        <v>0</v>
      </c>
      <c r="C97021">
        <v>1.0999999999999999E-2</v>
      </c>
    </row>
    <row r="97022" spans="1:3" x14ac:dyDescent="0.55000000000000004">
      <c r="A97022">
        <v>0</v>
      </c>
      <c r="B97022">
        <v>0</v>
      </c>
      <c r="C97022">
        <v>2.3E-2</v>
      </c>
    </row>
    <row r="97023" spans="1:3" x14ac:dyDescent="0.55000000000000004">
      <c r="A97023">
        <v>0</v>
      </c>
      <c r="B97023">
        <v>0</v>
      </c>
      <c r="C97023">
        <v>3.3000000000000002E-2</v>
      </c>
    </row>
    <row r="97024" spans="1:3" x14ac:dyDescent="0.55000000000000004">
      <c r="A97024">
        <v>0</v>
      </c>
      <c r="B97024">
        <v>0</v>
      </c>
      <c r="C97024">
        <v>5.0000000000000001E-3</v>
      </c>
    </row>
    <row r="97025" spans="1:3" x14ac:dyDescent="0.55000000000000004">
      <c r="A97025">
        <v>0</v>
      </c>
      <c r="B97025">
        <v>0</v>
      </c>
      <c r="C97025">
        <v>1.4E-2</v>
      </c>
    </row>
    <row r="97026" spans="1:3" x14ac:dyDescent="0.55000000000000004">
      <c r="A97026">
        <v>0</v>
      </c>
      <c r="B97026">
        <v>0</v>
      </c>
      <c r="C97026">
        <v>2.4E-2</v>
      </c>
    </row>
    <row r="97027" spans="1:3" x14ac:dyDescent="0.55000000000000004">
      <c r="A97027">
        <v>0</v>
      </c>
      <c r="B97027">
        <v>0</v>
      </c>
      <c r="C97027">
        <v>6.0000000000000001E-3</v>
      </c>
    </row>
    <row r="97028" spans="1:3" x14ac:dyDescent="0.55000000000000004">
      <c r="A97028">
        <v>0</v>
      </c>
      <c r="B97028">
        <v>0</v>
      </c>
      <c r="C97028">
        <v>1.4999999999999999E-2</v>
      </c>
    </row>
    <row r="97029" spans="1:3" x14ac:dyDescent="0.55000000000000004">
      <c r="A97029">
        <v>0</v>
      </c>
      <c r="B97029">
        <v>0</v>
      </c>
      <c r="C97029">
        <v>1.6E-2</v>
      </c>
    </row>
    <row r="97030" spans="1:3" x14ac:dyDescent="0.55000000000000004">
      <c r="A97030">
        <v>1</v>
      </c>
      <c r="B97030">
        <v>1</v>
      </c>
      <c r="C97030">
        <v>0.60499999999999998</v>
      </c>
    </row>
    <row r="97031" spans="1:3" x14ac:dyDescent="0.55000000000000004">
      <c r="A97031">
        <v>1</v>
      </c>
      <c r="B97031">
        <v>1</v>
      </c>
      <c r="C97031">
        <v>0.54</v>
      </c>
    </row>
    <row r="97032" spans="1:3" x14ac:dyDescent="0.55000000000000004">
      <c r="A97032">
        <v>0</v>
      </c>
      <c r="B97032">
        <v>0</v>
      </c>
      <c r="C97032">
        <v>1.0999999999999999E-2</v>
      </c>
    </row>
    <row r="97033" spans="1:3" x14ac:dyDescent="0.55000000000000004">
      <c r="A97033">
        <v>0</v>
      </c>
      <c r="B97033">
        <v>0</v>
      </c>
      <c r="C97033">
        <v>1.4999999999999999E-2</v>
      </c>
    </row>
    <row r="97034" spans="1:3" x14ac:dyDescent="0.55000000000000004">
      <c r="A97034">
        <v>1</v>
      </c>
      <c r="B97034">
        <v>0</v>
      </c>
      <c r="C97034">
        <v>0.41399999999999998</v>
      </c>
    </row>
    <row r="97035" spans="1:3" x14ac:dyDescent="0.55000000000000004">
      <c r="A97035">
        <v>0</v>
      </c>
      <c r="B97035">
        <v>0</v>
      </c>
      <c r="C97035">
        <v>3.3000000000000002E-2</v>
      </c>
    </row>
    <row r="97036" spans="1:3" x14ac:dyDescent="0.55000000000000004">
      <c r="A97036">
        <v>0</v>
      </c>
      <c r="B97036">
        <v>0</v>
      </c>
      <c r="C97036">
        <v>1.4E-2</v>
      </c>
    </row>
    <row r="97037" spans="1:3" x14ac:dyDescent="0.55000000000000004">
      <c r="A97037">
        <v>0</v>
      </c>
      <c r="B97037">
        <v>0</v>
      </c>
      <c r="C97037">
        <v>2.4E-2</v>
      </c>
    </row>
    <row r="97038" spans="1:3" x14ac:dyDescent="0.55000000000000004">
      <c r="A97038">
        <v>0</v>
      </c>
      <c r="B97038">
        <v>0</v>
      </c>
      <c r="C97038">
        <v>1.9E-2</v>
      </c>
    </row>
    <row r="97039" spans="1:3" x14ac:dyDescent="0.55000000000000004">
      <c r="A97039">
        <v>0</v>
      </c>
      <c r="B97039">
        <v>0</v>
      </c>
      <c r="C97039">
        <v>1.0999999999999999E-2</v>
      </c>
    </row>
    <row r="97040" spans="1:3" x14ac:dyDescent="0.55000000000000004">
      <c r="A97040">
        <v>0</v>
      </c>
      <c r="B97040">
        <v>0</v>
      </c>
      <c r="C97040">
        <v>8.9999999999999993E-3</v>
      </c>
    </row>
    <row r="97041" spans="1:3" x14ac:dyDescent="0.55000000000000004">
      <c r="A97041">
        <v>0</v>
      </c>
      <c r="B97041">
        <v>0</v>
      </c>
      <c r="C97041">
        <v>0.247</v>
      </c>
    </row>
    <row r="97042" spans="1:3" x14ac:dyDescent="0.55000000000000004">
      <c r="A97042">
        <v>0</v>
      </c>
      <c r="B97042">
        <v>0</v>
      </c>
      <c r="C97042">
        <v>1.0999999999999999E-2</v>
      </c>
    </row>
    <row r="97043" spans="1:3" x14ac:dyDescent="0.55000000000000004">
      <c r="A97043">
        <v>0</v>
      </c>
      <c r="B97043">
        <v>0</v>
      </c>
      <c r="C97043">
        <v>5.0000000000000001E-3</v>
      </c>
    </row>
    <row r="97044" spans="1:3" x14ac:dyDescent="0.55000000000000004">
      <c r="A97044">
        <v>0</v>
      </c>
      <c r="B97044">
        <v>0</v>
      </c>
      <c r="C97044">
        <v>8.9999999999999993E-3</v>
      </c>
    </row>
    <row r="97045" spans="1:3" x14ac:dyDescent="0.55000000000000004">
      <c r="A97045">
        <v>0</v>
      </c>
      <c r="B97045">
        <v>0</v>
      </c>
      <c r="C97045">
        <v>1.6E-2</v>
      </c>
    </row>
    <row r="97046" spans="1:3" x14ac:dyDescent="0.55000000000000004">
      <c r="A97046">
        <v>0</v>
      </c>
      <c r="B97046">
        <v>0</v>
      </c>
      <c r="C97046">
        <v>1.2E-2</v>
      </c>
    </row>
    <row r="97047" spans="1:3" x14ac:dyDescent="0.55000000000000004">
      <c r="A97047">
        <v>0</v>
      </c>
      <c r="B97047">
        <v>0</v>
      </c>
      <c r="C97047">
        <v>6.0000000000000001E-3</v>
      </c>
    </row>
    <row r="97048" spans="1:3" x14ac:dyDescent="0.55000000000000004">
      <c r="A97048">
        <v>0</v>
      </c>
      <c r="B97048">
        <v>0</v>
      </c>
      <c r="C97048">
        <v>1.4E-2</v>
      </c>
    </row>
    <row r="97049" spans="1:3" x14ac:dyDescent="0.55000000000000004">
      <c r="A97049">
        <v>0</v>
      </c>
      <c r="B97049">
        <v>0</v>
      </c>
      <c r="C97049">
        <v>0.375</v>
      </c>
    </row>
    <row r="97050" spans="1:3" x14ac:dyDescent="0.55000000000000004">
      <c r="A97050">
        <v>0</v>
      </c>
      <c r="B97050">
        <v>0</v>
      </c>
      <c r="C97050">
        <v>0.01</v>
      </c>
    </row>
    <row r="97051" spans="1:3" x14ac:dyDescent="0.55000000000000004">
      <c r="A97051">
        <v>0</v>
      </c>
      <c r="B97051">
        <v>0</v>
      </c>
      <c r="C97051">
        <v>0.115</v>
      </c>
    </row>
    <row r="97052" spans="1:3" x14ac:dyDescent="0.55000000000000004">
      <c r="A97052">
        <v>0</v>
      </c>
      <c r="B97052">
        <v>0</v>
      </c>
      <c r="C97052">
        <v>0.16400000000000001</v>
      </c>
    </row>
    <row r="97053" spans="1:3" x14ac:dyDescent="0.55000000000000004">
      <c r="A97053">
        <v>0</v>
      </c>
      <c r="B97053">
        <v>0</v>
      </c>
      <c r="C97053">
        <v>4.9000000000000002E-2</v>
      </c>
    </row>
    <row r="97054" spans="1:3" x14ac:dyDescent="0.55000000000000004">
      <c r="A97054">
        <v>1</v>
      </c>
      <c r="B97054">
        <v>0</v>
      </c>
      <c r="C97054">
        <v>0.02</v>
      </c>
    </row>
    <row r="97055" spans="1:3" x14ac:dyDescent="0.55000000000000004">
      <c r="A97055">
        <v>0</v>
      </c>
      <c r="B97055">
        <v>0</v>
      </c>
      <c r="C97055">
        <v>7.0000000000000001E-3</v>
      </c>
    </row>
    <row r="97056" spans="1:3" x14ac:dyDescent="0.55000000000000004">
      <c r="A97056">
        <v>0</v>
      </c>
      <c r="B97056">
        <v>0</v>
      </c>
      <c r="C97056">
        <v>6.4000000000000001E-2</v>
      </c>
    </row>
    <row r="97057" spans="1:3" x14ac:dyDescent="0.55000000000000004">
      <c r="A97057">
        <v>0</v>
      </c>
      <c r="B97057">
        <v>0</v>
      </c>
      <c r="C97057">
        <v>1.2E-2</v>
      </c>
    </row>
    <row r="97058" spans="1:3" x14ac:dyDescent="0.55000000000000004">
      <c r="A97058">
        <v>0</v>
      </c>
      <c r="B97058">
        <v>0</v>
      </c>
      <c r="C97058">
        <v>1.7999999999999999E-2</v>
      </c>
    </row>
    <row r="97059" spans="1:3" x14ac:dyDescent="0.55000000000000004">
      <c r="A97059">
        <v>0</v>
      </c>
      <c r="B97059">
        <v>0</v>
      </c>
      <c r="C97059">
        <v>1.0999999999999999E-2</v>
      </c>
    </row>
    <row r="97060" spans="1:3" x14ac:dyDescent="0.55000000000000004">
      <c r="A97060">
        <v>0</v>
      </c>
      <c r="B97060">
        <v>0</v>
      </c>
      <c r="C97060">
        <v>8.9999999999999993E-3</v>
      </c>
    </row>
    <row r="97061" spans="1:3" x14ac:dyDescent="0.55000000000000004">
      <c r="A97061">
        <v>0</v>
      </c>
      <c r="B97061">
        <v>0</v>
      </c>
      <c r="C97061">
        <v>7.0000000000000001E-3</v>
      </c>
    </row>
    <row r="97062" spans="1:3" x14ac:dyDescent="0.55000000000000004">
      <c r="A97062">
        <v>0</v>
      </c>
      <c r="B97062">
        <v>0</v>
      </c>
      <c r="C97062">
        <v>1.2999999999999999E-2</v>
      </c>
    </row>
    <row r="97063" spans="1:3" x14ac:dyDescent="0.55000000000000004">
      <c r="A97063">
        <v>0</v>
      </c>
      <c r="B97063">
        <v>0</v>
      </c>
      <c r="C97063">
        <v>0.29899999999999999</v>
      </c>
    </row>
    <row r="97064" spans="1:3" x14ac:dyDescent="0.55000000000000004">
      <c r="A97064">
        <v>0</v>
      </c>
      <c r="B97064">
        <v>0</v>
      </c>
      <c r="C97064">
        <v>7.2999999999999995E-2</v>
      </c>
    </row>
    <row r="97065" spans="1:3" x14ac:dyDescent="0.55000000000000004">
      <c r="A97065">
        <v>0</v>
      </c>
      <c r="B97065">
        <v>0</v>
      </c>
      <c r="C97065">
        <v>5.7000000000000002E-2</v>
      </c>
    </row>
    <row r="97066" spans="1:3" x14ac:dyDescent="0.55000000000000004">
      <c r="A97066">
        <v>0</v>
      </c>
      <c r="B97066">
        <v>0</v>
      </c>
      <c r="C97066">
        <v>3.5999999999999997E-2</v>
      </c>
    </row>
    <row r="97067" spans="1:3" x14ac:dyDescent="0.55000000000000004">
      <c r="A97067">
        <v>0</v>
      </c>
      <c r="B97067">
        <v>0</v>
      </c>
      <c r="C97067">
        <v>3.5999999999999997E-2</v>
      </c>
    </row>
    <row r="97068" spans="1:3" x14ac:dyDescent="0.55000000000000004">
      <c r="A97068">
        <v>0</v>
      </c>
      <c r="B97068">
        <v>0</v>
      </c>
      <c r="C97068">
        <v>0.16</v>
      </c>
    </row>
    <row r="97069" spans="1:3" x14ac:dyDescent="0.55000000000000004">
      <c r="A97069">
        <v>0</v>
      </c>
      <c r="B97069">
        <v>0</v>
      </c>
      <c r="C97069">
        <v>5.8000000000000003E-2</v>
      </c>
    </row>
    <row r="97070" spans="1:3" x14ac:dyDescent="0.55000000000000004">
      <c r="A97070">
        <v>0</v>
      </c>
      <c r="B97070">
        <v>0</v>
      </c>
      <c r="C97070">
        <v>0.08</v>
      </c>
    </row>
    <row r="97071" spans="1:3" x14ac:dyDescent="0.55000000000000004">
      <c r="A97071">
        <v>1</v>
      </c>
      <c r="B97071">
        <v>0</v>
      </c>
      <c r="C97071">
        <v>0.34499999999999997</v>
      </c>
    </row>
    <row r="97072" spans="1:3" x14ac:dyDescent="0.55000000000000004">
      <c r="A97072">
        <v>0</v>
      </c>
      <c r="B97072">
        <v>0</v>
      </c>
      <c r="C97072">
        <v>8.9999999999999993E-3</v>
      </c>
    </row>
    <row r="97073" spans="1:3" x14ac:dyDescent="0.55000000000000004">
      <c r="A97073">
        <v>0</v>
      </c>
      <c r="B97073">
        <v>0</v>
      </c>
      <c r="C97073">
        <v>5.0000000000000001E-3</v>
      </c>
    </row>
    <row r="97074" spans="1:3" x14ac:dyDescent="0.55000000000000004">
      <c r="A97074">
        <v>0</v>
      </c>
      <c r="B97074">
        <v>0</v>
      </c>
      <c r="C97074">
        <v>2.1000000000000001E-2</v>
      </c>
    </row>
    <row r="97075" spans="1:3" x14ac:dyDescent="0.55000000000000004">
      <c r="A97075">
        <v>0</v>
      </c>
      <c r="B97075">
        <v>0</v>
      </c>
      <c r="C97075">
        <v>9.1999999999999998E-2</v>
      </c>
    </row>
    <row r="97076" spans="1:3" x14ac:dyDescent="0.55000000000000004">
      <c r="A97076">
        <v>0</v>
      </c>
      <c r="B97076">
        <v>0</v>
      </c>
      <c r="C97076">
        <v>3.9E-2</v>
      </c>
    </row>
    <row r="97077" spans="1:3" x14ac:dyDescent="0.55000000000000004">
      <c r="A97077">
        <v>1</v>
      </c>
      <c r="B97077">
        <v>0</v>
      </c>
      <c r="C97077">
        <v>1.4999999999999999E-2</v>
      </c>
    </row>
    <row r="97078" spans="1:3" x14ac:dyDescent="0.55000000000000004">
      <c r="A97078">
        <v>0</v>
      </c>
      <c r="B97078">
        <v>0</v>
      </c>
      <c r="C97078">
        <v>7.5999999999999998E-2</v>
      </c>
    </row>
    <row r="97079" spans="1:3" x14ac:dyDescent="0.55000000000000004">
      <c r="A97079">
        <v>0</v>
      </c>
      <c r="B97079">
        <v>0</v>
      </c>
      <c r="C97079">
        <v>8.9999999999999993E-3</v>
      </c>
    </row>
    <row r="97080" spans="1:3" x14ac:dyDescent="0.55000000000000004">
      <c r="A97080">
        <v>0</v>
      </c>
      <c r="B97080">
        <v>0</v>
      </c>
      <c r="C97080">
        <v>7.0000000000000001E-3</v>
      </c>
    </row>
    <row r="97081" spans="1:3" x14ac:dyDescent="0.55000000000000004">
      <c r="A97081">
        <v>0</v>
      </c>
      <c r="B97081">
        <v>0</v>
      </c>
      <c r="C97081">
        <v>1.9E-2</v>
      </c>
    </row>
    <row r="97082" spans="1:3" x14ac:dyDescent="0.55000000000000004">
      <c r="A97082">
        <v>0</v>
      </c>
      <c r="B97082">
        <v>0</v>
      </c>
      <c r="C97082">
        <v>3.6999999999999998E-2</v>
      </c>
    </row>
    <row r="97083" spans="1:3" x14ac:dyDescent="0.55000000000000004">
      <c r="A97083">
        <v>0</v>
      </c>
      <c r="B97083">
        <v>0</v>
      </c>
      <c r="C97083">
        <v>0.01</v>
      </c>
    </row>
    <row r="97084" spans="1:3" x14ac:dyDescent="0.55000000000000004">
      <c r="A97084">
        <v>0</v>
      </c>
      <c r="B97084">
        <v>0</v>
      </c>
      <c r="C97084">
        <v>1.0999999999999999E-2</v>
      </c>
    </row>
    <row r="97085" spans="1:3" x14ac:dyDescent="0.55000000000000004">
      <c r="A97085">
        <v>0</v>
      </c>
      <c r="B97085">
        <v>0</v>
      </c>
      <c r="C97085">
        <v>7.0000000000000001E-3</v>
      </c>
    </row>
    <row r="97086" spans="1:3" x14ac:dyDescent="0.55000000000000004">
      <c r="A97086">
        <v>0</v>
      </c>
      <c r="B97086">
        <v>0</v>
      </c>
      <c r="C97086">
        <v>8.9999999999999993E-3</v>
      </c>
    </row>
    <row r="97087" spans="1:3" x14ac:dyDescent="0.55000000000000004">
      <c r="A97087">
        <v>0</v>
      </c>
      <c r="B97087">
        <v>0</v>
      </c>
      <c r="C97087">
        <v>8.7999999999999995E-2</v>
      </c>
    </row>
    <row r="97088" spans="1:3" x14ac:dyDescent="0.55000000000000004">
      <c r="A97088">
        <v>0</v>
      </c>
      <c r="B97088">
        <v>0</v>
      </c>
      <c r="C97088">
        <v>2.5999999999999999E-2</v>
      </c>
    </row>
    <row r="97089" spans="1:3" x14ac:dyDescent="0.55000000000000004">
      <c r="A97089">
        <v>0</v>
      </c>
      <c r="B97089">
        <v>0</v>
      </c>
      <c r="C97089">
        <v>0.02</v>
      </c>
    </row>
    <row r="97090" spans="1:3" x14ac:dyDescent="0.55000000000000004">
      <c r="A97090">
        <v>0</v>
      </c>
      <c r="B97090">
        <v>0</v>
      </c>
      <c r="C97090">
        <v>2.9000000000000001E-2</v>
      </c>
    </row>
    <row r="97091" spans="1:3" x14ac:dyDescent="0.55000000000000004">
      <c r="A97091">
        <v>0</v>
      </c>
      <c r="B97091">
        <v>0</v>
      </c>
      <c r="C97091">
        <v>1.4E-2</v>
      </c>
    </row>
    <row r="97092" spans="1:3" x14ac:dyDescent="0.55000000000000004">
      <c r="A97092">
        <v>0</v>
      </c>
      <c r="B97092">
        <v>0</v>
      </c>
      <c r="C97092">
        <v>8.0000000000000002E-3</v>
      </c>
    </row>
    <row r="97093" spans="1:3" x14ac:dyDescent="0.55000000000000004">
      <c r="A97093">
        <v>0</v>
      </c>
      <c r="B97093">
        <v>0</v>
      </c>
      <c r="C97093">
        <v>1.4999999999999999E-2</v>
      </c>
    </row>
    <row r="97094" spans="1:3" x14ac:dyDescent="0.55000000000000004">
      <c r="A97094">
        <v>0</v>
      </c>
      <c r="B97094">
        <v>0</v>
      </c>
      <c r="C97094">
        <v>8.4000000000000005E-2</v>
      </c>
    </row>
    <row r="97095" spans="1:3" x14ac:dyDescent="0.55000000000000004">
      <c r="A97095">
        <v>0</v>
      </c>
      <c r="B97095">
        <v>0</v>
      </c>
      <c r="C97095">
        <v>0.4</v>
      </c>
    </row>
    <row r="97096" spans="1:3" x14ac:dyDescent="0.55000000000000004">
      <c r="A97096">
        <v>0</v>
      </c>
      <c r="B97096">
        <v>0</v>
      </c>
      <c r="C97096">
        <v>5.0000000000000001E-3</v>
      </c>
    </row>
    <row r="97097" spans="1:3" x14ac:dyDescent="0.55000000000000004">
      <c r="A97097">
        <v>0</v>
      </c>
      <c r="B97097">
        <v>0</v>
      </c>
      <c r="C97097">
        <v>0.02</v>
      </c>
    </row>
    <row r="97098" spans="1:3" x14ac:dyDescent="0.55000000000000004">
      <c r="A97098">
        <v>0</v>
      </c>
      <c r="B97098">
        <v>0</v>
      </c>
      <c r="C97098">
        <v>1.9E-2</v>
      </c>
    </row>
    <row r="97099" spans="1:3" x14ac:dyDescent="0.55000000000000004">
      <c r="A97099">
        <v>0</v>
      </c>
      <c r="B97099">
        <v>0</v>
      </c>
      <c r="C97099">
        <v>0.20499999999999999</v>
      </c>
    </row>
    <row r="97100" spans="1:3" x14ac:dyDescent="0.55000000000000004">
      <c r="A97100">
        <v>0</v>
      </c>
      <c r="B97100">
        <v>0</v>
      </c>
      <c r="C97100">
        <v>1.2999999999999999E-2</v>
      </c>
    </row>
    <row r="97101" spans="1:3" x14ac:dyDescent="0.55000000000000004">
      <c r="A97101">
        <v>0</v>
      </c>
      <c r="B97101">
        <v>0</v>
      </c>
      <c r="C97101">
        <v>2.1999999999999999E-2</v>
      </c>
    </row>
    <row r="97102" spans="1:3" x14ac:dyDescent="0.55000000000000004">
      <c r="A97102">
        <v>0</v>
      </c>
      <c r="B97102">
        <v>0</v>
      </c>
      <c r="C97102">
        <v>8.6999999999999994E-2</v>
      </c>
    </row>
    <row r="97103" spans="1:3" x14ac:dyDescent="0.55000000000000004">
      <c r="A97103">
        <v>0</v>
      </c>
      <c r="B97103">
        <v>0</v>
      </c>
      <c r="C97103">
        <v>0.2</v>
      </c>
    </row>
    <row r="97104" spans="1:3" x14ac:dyDescent="0.55000000000000004">
      <c r="A97104">
        <v>0</v>
      </c>
      <c r="B97104">
        <v>0</v>
      </c>
      <c r="C97104">
        <v>2.4E-2</v>
      </c>
    </row>
    <row r="97105" spans="1:3" x14ac:dyDescent="0.55000000000000004">
      <c r="A97105">
        <v>0</v>
      </c>
      <c r="B97105">
        <v>0</v>
      </c>
      <c r="C97105">
        <v>9.5000000000000001E-2</v>
      </c>
    </row>
    <row r="97106" spans="1:3" x14ac:dyDescent="0.55000000000000004">
      <c r="A97106">
        <v>1</v>
      </c>
      <c r="B97106">
        <v>0</v>
      </c>
      <c r="C97106">
        <v>0.03</v>
      </c>
    </row>
    <row r="97107" spans="1:3" x14ac:dyDescent="0.55000000000000004">
      <c r="A97107">
        <v>0</v>
      </c>
      <c r="B97107">
        <v>0</v>
      </c>
      <c r="C97107">
        <v>3.6999999999999998E-2</v>
      </c>
    </row>
    <row r="97108" spans="1:3" x14ac:dyDescent="0.55000000000000004">
      <c r="A97108">
        <v>0</v>
      </c>
      <c r="B97108">
        <v>0</v>
      </c>
      <c r="C97108">
        <v>0.01</v>
      </c>
    </row>
    <row r="97109" spans="1:3" x14ac:dyDescent="0.55000000000000004">
      <c r="A97109">
        <v>0</v>
      </c>
      <c r="B97109">
        <v>0</v>
      </c>
      <c r="C97109">
        <v>4.8000000000000001E-2</v>
      </c>
    </row>
    <row r="97110" spans="1:3" x14ac:dyDescent="0.55000000000000004">
      <c r="A97110">
        <v>0</v>
      </c>
      <c r="B97110">
        <v>0</v>
      </c>
      <c r="C97110">
        <v>0.02</v>
      </c>
    </row>
    <row r="97111" spans="1:3" x14ac:dyDescent="0.55000000000000004">
      <c r="A97111">
        <v>0</v>
      </c>
      <c r="B97111">
        <v>0</v>
      </c>
      <c r="C97111">
        <v>1.2E-2</v>
      </c>
    </row>
    <row r="97112" spans="1:3" x14ac:dyDescent="0.55000000000000004">
      <c r="A97112">
        <v>0</v>
      </c>
      <c r="B97112">
        <v>0</v>
      </c>
      <c r="C97112">
        <v>4.4999999999999998E-2</v>
      </c>
    </row>
    <row r="97113" spans="1:3" x14ac:dyDescent="0.55000000000000004">
      <c r="A97113">
        <v>0</v>
      </c>
      <c r="B97113">
        <v>0</v>
      </c>
      <c r="C97113">
        <v>1.6E-2</v>
      </c>
    </row>
    <row r="97114" spans="1:3" x14ac:dyDescent="0.55000000000000004">
      <c r="A97114">
        <v>0</v>
      </c>
      <c r="B97114">
        <v>0</v>
      </c>
      <c r="C97114">
        <v>0.02</v>
      </c>
    </row>
    <row r="97115" spans="1:3" x14ac:dyDescent="0.55000000000000004">
      <c r="A97115">
        <v>0</v>
      </c>
      <c r="B97115">
        <v>0</v>
      </c>
      <c r="C97115">
        <v>5.1999999999999998E-2</v>
      </c>
    </row>
    <row r="97116" spans="1:3" x14ac:dyDescent="0.55000000000000004">
      <c r="A97116">
        <v>0</v>
      </c>
      <c r="B97116">
        <v>0</v>
      </c>
      <c r="C97116">
        <v>7.0000000000000001E-3</v>
      </c>
    </row>
    <row r="97117" spans="1:3" x14ac:dyDescent="0.55000000000000004">
      <c r="A97117">
        <v>0</v>
      </c>
      <c r="B97117">
        <v>0</v>
      </c>
      <c r="C97117">
        <v>4.5999999999999999E-2</v>
      </c>
    </row>
    <row r="97118" spans="1:3" x14ac:dyDescent="0.55000000000000004">
      <c r="A97118">
        <v>0</v>
      </c>
      <c r="B97118">
        <v>0</v>
      </c>
      <c r="C97118">
        <v>6.0000000000000001E-3</v>
      </c>
    </row>
    <row r="97119" spans="1:3" x14ac:dyDescent="0.55000000000000004">
      <c r="A97119">
        <v>0</v>
      </c>
      <c r="B97119">
        <v>0</v>
      </c>
      <c r="C97119">
        <v>5.7000000000000002E-2</v>
      </c>
    </row>
    <row r="97120" spans="1:3" x14ac:dyDescent="0.55000000000000004">
      <c r="A97120">
        <v>0</v>
      </c>
      <c r="B97120">
        <v>0</v>
      </c>
      <c r="C97120">
        <v>1.6E-2</v>
      </c>
    </row>
    <row r="97121" spans="1:3" x14ac:dyDescent="0.55000000000000004">
      <c r="A97121">
        <v>0</v>
      </c>
      <c r="B97121">
        <v>0</v>
      </c>
      <c r="C97121">
        <v>6.0999999999999999E-2</v>
      </c>
    </row>
    <row r="97122" spans="1:3" x14ac:dyDescent="0.55000000000000004">
      <c r="A97122">
        <v>0</v>
      </c>
      <c r="B97122">
        <v>0</v>
      </c>
      <c r="C97122">
        <v>0.27800000000000002</v>
      </c>
    </row>
    <row r="97123" spans="1:3" x14ac:dyDescent="0.55000000000000004">
      <c r="A97123">
        <v>0</v>
      </c>
      <c r="B97123">
        <v>0</v>
      </c>
      <c r="C97123">
        <v>0.11799999999999999</v>
      </c>
    </row>
    <row r="97124" spans="1:3" x14ac:dyDescent="0.55000000000000004">
      <c r="A97124">
        <v>0</v>
      </c>
      <c r="B97124">
        <v>0</v>
      </c>
      <c r="C97124">
        <v>2.8000000000000001E-2</v>
      </c>
    </row>
    <row r="97125" spans="1:3" x14ac:dyDescent="0.55000000000000004">
      <c r="A97125">
        <v>0</v>
      </c>
      <c r="B97125">
        <v>0</v>
      </c>
      <c r="C97125">
        <v>6.0000000000000001E-3</v>
      </c>
    </row>
    <row r="97126" spans="1:3" x14ac:dyDescent="0.55000000000000004">
      <c r="A97126">
        <v>0</v>
      </c>
      <c r="B97126">
        <v>0</v>
      </c>
      <c r="C97126">
        <v>2.4E-2</v>
      </c>
    </row>
    <row r="97127" spans="1:3" x14ac:dyDescent="0.55000000000000004">
      <c r="A97127">
        <v>0</v>
      </c>
      <c r="B97127">
        <v>0</v>
      </c>
      <c r="C97127">
        <v>1.2E-2</v>
      </c>
    </row>
    <row r="97128" spans="1:3" x14ac:dyDescent="0.55000000000000004">
      <c r="A97128">
        <v>0</v>
      </c>
      <c r="B97128">
        <v>0</v>
      </c>
      <c r="C97128">
        <v>5.0000000000000001E-3</v>
      </c>
    </row>
    <row r="97129" spans="1:3" x14ac:dyDescent="0.55000000000000004">
      <c r="A97129">
        <v>0</v>
      </c>
      <c r="B97129">
        <v>0</v>
      </c>
      <c r="C97129">
        <v>0.03</v>
      </c>
    </row>
    <row r="97130" spans="1:3" x14ac:dyDescent="0.55000000000000004">
      <c r="A97130">
        <v>0</v>
      </c>
      <c r="B97130">
        <v>0</v>
      </c>
      <c r="C97130">
        <v>0.121</v>
      </c>
    </row>
    <row r="97131" spans="1:3" x14ac:dyDescent="0.55000000000000004">
      <c r="A97131">
        <v>0</v>
      </c>
      <c r="B97131">
        <v>0</v>
      </c>
      <c r="C97131">
        <v>3.6999999999999998E-2</v>
      </c>
    </row>
    <row r="97132" spans="1:3" x14ac:dyDescent="0.55000000000000004">
      <c r="A97132">
        <v>0</v>
      </c>
      <c r="B97132">
        <v>0</v>
      </c>
      <c r="C97132">
        <v>5.0000000000000001E-3</v>
      </c>
    </row>
    <row r="97133" spans="1:3" x14ac:dyDescent="0.55000000000000004">
      <c r="A97133">
        <v>0</v>
      </c>
      <c r="B97133">
        <v>0</v>
      </c>
      <c r="C97133">
        <v>3.1E-2</v>
      </c>
    </row>
    <row r="97134" spans="1:3" x14ac:dyDescent="0.55000000000000004">
      <c r="A97134">
        <v>0</v>
      </c>
      <c r="B97134">
        <v>0</v>
      </c>
      <c r="C97134">
        <v>1.4999999999999999E-2</v>
      </c>
    </row>
    <row r="97135" spans="1:3" x14ac:dyDescent="0.55000000000000004">
      <c r="A97135">
        <v>0</v>
      </c>
      <c r="B97135">
        <v>0</v>
      </c>
      <c r="C97135">
        <v>1.0999999999999999E-2</v>
      </c>
    </row>
    <row r="97136" spans="1:3" x14ac:dyDescent="0.55000000000000004">
      <c r="A97136">
        <v>0</v>
      </c>
      <c r="B97136">
        <v>0</v>
      </c>
      <c r="C97136">
        <v>0.02</v>
      </c>
    </row>
    <row r="97137" spans="1:3" x14ac:dyDescent="0.55000000000000004">
      <c r="A97137">
        <v>0</v>
      </c>
      <c r="B97137">
        <v>0</v>
      </c>
      <c r="C97137">
        <v>1.2999999999999999E-2</v>
      </c>
    </row>
    <row r="97138" spans="1:3" x14ac:dyDescent="0.55000000000000004">
      <c r="A97138">
        <v>0</v>
      </c>
      <c r="B97138">
        <v>0</v>
      </c>
      <c r="C97138">
        <v>1.7999999999999999E-2</v>
      </c>
    </row>
    <row r="97139" spans="1:3" x14ac:dyDescent="0.55000000000000004">
      <c r="A97139">
        <v>0</v>
      </c>
      <c r="B97139">
        <v>0</v>
      </c>
      <c r="C97139">
        <v>4.8000000000000001E-2</v>
      </c>
    </row>
    <row r="97140" spans="1:3" x14ac:dyDescent="0.55000000000000004">
      <c r="A97140">
        <v>0</v>
      </c>
      <c r="B97140">
        <v>0</v>
      </c>
      <c r="C97140">
        <v>0.247</v>
      </c>
    </row>
    <row r="97141" spans="1:3" x14ac:dyDescent="0.55000000000000004">
      <c r="A97141">
        <v>0</v>
      </c>
      <c r="B97141">
        <v>0</v>
      </c>
      <c r="C97141">
        <v>1.2999999999999999E-2</v>
      </c>
    </row>
    <row r="97142" spans="1:3" x14ac:dyDescent="0.55000000000000004">
      <c r="A97142">
        <v>0</v>
      </c>
      <c r="B97142">
        <v>0</v>
      </c>
      <c r="C97142">
        <v>1.2999999999999999E-2</v>
      </c>
    </row>
    <row r="97143" spans="1:3" x14ac:dyDescent="0.55000000000000004">
      <c r="A97143">
        <v>0</v>
      </c>
      <c r="B97143">
        <v>0</v>
      </c>
      <c r="C97143">
        <v>2.1000000000000001E-2</v>
      </c>
    </row>
    <row r="97144" spans="1:3" x14ac:dyDescent="0.55000000000000004">
      <c r="A97144">
        <v>0</v>
      </c>
      <c r="B97144">
        <v>0</v>
      </c>
      <c r="C97144">
        <v>3.3000000000000002E-2</v>
      </c>
    </row>
    <row r="97145" spans="1:3" x14ac:dyDescent="0.55000000000000004">
      <c r="A97145">
        <v>0</v>
      </c>
      <c r="B97145">
        <v>0</v>
      </c>
      <c r="C97145">
        <v>0.107</v>
      </c>
    </row>
    <row r="97146" spans="1:3" x14ac:dyDescent="0.55000000000000004">
      <c r="A97146">
        <v>0</v>
      </c>
      <c r="B97146">
        <v>0</v>
      </c>
      <c r="C97146">
        <v>1.2E-2</v>
      </c>
    </row>
    <row r="97147" spans="1:3" x14ac:dyDescent="0.55000000000000004">
      <c r="A97147">
        <v>0</v>
      </c>
      <c r="B97147">
        <v>0</v>
      </c>
      <c r="C97147">
        <v>8.0000000000000002E-3</v>
      </c>
    </row>
    <row r="97148" spans="1:3" x14ac:dyDescent="0.55000000000000004">
      <c r="A97148">
        <v>0</v>
      </c>
      <c r="B97148">
        <v>0</v>
      </c>
      <c r="C97148">
        <v>6.0000000000000001E-3</v>
      </c>
    </row>
    <row r="97149" spans="1:3" x14ac:dyDescent="0.55000000000000004">
      <c r="A97149">
        <v>0</v>
      </c>
      <c r="B97149">
        <v>0</v>
      </c>
      <c r="C97149">
        <v>1.4999999999999999E-2</v>
      </c>
    </row>
    <row r="97150" spans="1:3" x14ac:dyDescent="0.55000000000000004">
      <c r="A97150">
        <v>0</v>
      </c>
      <c r="B97150">
        <v>0</v>
      </c>
      <c r="C97150">
        <v>1.7999999999999999E-2</v>
      </c>
    </row>
    <row r="97151" spans="1:3" x14ac:dyDescent="0.55000000000000004">
      <c r="A97151">
        <v>0</v>
      </c>
      <c r="B97151">
        <v>0</v>
      </c>
      <c r="C97151">
        <v>0.02</v>
      </c>
    </row>
    <row r="97152" spans="1:3" x14ac:dyDescent="0.55000000000000004">
      <c r="A97152">
        <v>0</v>
      </c>
      <c r="B97152">
        <v>0</v>
      </c>
      <c r="C97152">
        <v>1.0999999999999999E-2</v>
      </c>
    </row>
    <row r="97153" spans="1:3" x14ac:dyDescent="0.55000000000000004">
      <c r="A97153">
        <v>0</v>
      </c>
      <c r="B97153">
        <v>0</v>
      </c>
      <c r="C97153">
        <v>8.9999999999999993E-3</v>
      </c>
    </row>
    <row r="97154" spans="1:3" x14ac:dyDescent="0.55000000000000004">
      <c r="A97154">
        <v>0</v>
      </c>
      <c r="B97154">
        <v>0</v>
      </c>
      <c r="C97154">
        <v>1.9E-2</v>
      </c>
    </row>
    <row r="97155" spans="1:3" x14ac:dyDescent="0.55000000000000004">
      <c r="A97155">
        <v>0</v>
      </c>
      <c r="B97155">
        <v>0</v>
      </c>
      <c r="C97155">
        <v>7.0000000000000001E-3</v>
      </c>
    </row>
    <row r="97156" spans="1:3" x14ac:dyDescent="0.55000000000000004">
      <c r="A97156">
        <v>0</v>
      </c>
      <c r="B97156">
        <v>0</v>
      </c>
      <c r="C97156">
        <v>0.33600000000000002</v>
      </c>
    </row>
    <row r="97157" spans="1:3" x14ac:dyDescent="0.55000000000000004">
      <c r="A97157">
        <v>0</v>
      </c>
      <c r="B97157">
        <v>0</v>
      </c>
      <c r="C97157">
        <v>0.01</v>
      </c>
    </row>
    <row r="97158" spans="1:3" x14ac:dyDescent="0.55000000000000004">
      <c r="A97158">
        <v>0</v>
      </c>
      <c r="B97158">
        <v>0</v>
      </c>
      <c r="C97158">
        <v>0.11600000000000001</v>
      </c>
    </row>
    <row r="97159" spans="1:3" x14ac:dyDescent="0.55000000000000004">
      <c r="A97159">
        <v>0</v>
      </c>
      <c r="B97159">
        <v>0</v>
      </c>
      <c r="C97159">
        <v>1.9E-2</v>
      </c>
    </row>
    <row r="97160" spans="1:3" x14ac:dyDescent="0.55000000000000004">
      <c r="A97160">
        <v>0</v>
      </c>
      <c r="B97160">
        <v>0</v>
      </c>
      <c r="C97160">
        <v>8.0000000000000002E-3</v>
      </c>
    </row>
    <row r="97161" spans="1:3" x14ac:dyDescent="0.55000000000000004">
      <c r="A97161">
        <v>0</v>
      </c>
      <c r="B97161">
        <v>0</v>
      </c>
      <c r="C97161">
        <v>6.0000000000000001E-3</v>
      </c>
    </row>
    <row r="97162" spans="1:3" x14ac:dyDescent="0.55000000000000004">
      <c r="A97162">
        <v>0</v>
      </c>
      <c r="B97162">
        <v>0</v>
      </c>
      <c r="C97162">
        <v>3.2000000000000001E-2</v>
      </c>
    </row>
    <row r="97163" spans="1:3" x14ac:dyDescent="0.55000000000000004">
      <c r="A97163">
        <v>0</v>
      </c>
      <c r="B97163">
        <v>0</v>
      </c>
      <c r="C97163">
        <v>9.7000000000000003E-2</v>
      </c>
    </row>
    <row r="97164" spans="1:3" x14ac:dyDescent="0.55000000000000004">
      <c r="A97164">
        <v>0</v>
      </c>
      <c r="B97164">
        <v>0</v>
      </c>
      <c r="C97164">
        <v>8.1000000000000003E-2</v>
      </c>
    </row>
    <row r="97165" spans="1:3" x14ac:dyDescent="0.55000000000000004">
      <c r="A97165">
        <v>0</v>
      </c>
      <c r="B97165">
        <v>0</v>
      </c>
      <c r="C97165">
        <v>0.02</v>
      </c>
    </row>
    <row r="97166" spans="1:3" x14ac:dyDescent="0.55000000000000004">
      <c r="A97166">
        <v>0</v>
      </c>
      <c r="B97166">
        <v>0</v>
      </c>
      <c r="C97166">
        <v>8.9999999999999993E-3</v>
      </c>
    </row>
    <row r="97167" spans="1:3" x14ac:dyDescent="0.55000000000000004">
      <c r="A97167">
        <v>0</v>
      </c>
      <c r="B97167">
        <v>0</v>
      </c>
      <c r="C97167">
        <v>0.01</v>
      </c>
    </row>
    <row r="97168" spans="1:3" x14ac:dyDescent="0.55000000000000004">
      <c r="A97168">
        <v>0</v>
      </c>
      <c r="B97168">
        <v>0</v>
      </c>
      <c r="C97168">
        <v>9.5000000000000001E-2</v>
      </c>
    </row>
    <row r="97169" spans="1:3" x14ac:dyDescent="0.55000000000000004">
      <c r="A97169">
        <v>0</v>
      </c>
      <c r="B97169">
        <v>0</v>
      </c>
      <c r="C97169">
        <v>0.219</v>
      </c>
    </row>
    <row r="97170" spans="1:3" x14ac:dyDescent="0.55000000000000004">
      <c r="A97170">
        <v>0</v>
      </c>
      <c r="B97170">
        <v>0</v>
      </c>
      <c r="C97170">
        <v>2.1000000000000001E-2</v>
      </c>
    </row>
    <row r="97171" spans="1:3" x14ac:dyDescent="0.55000000000000004">
      <c r="A97171">
        <v>0</v>
      </c>
      <c r="B97171">
        <v>0</v>
      </c>
      <c r="C97171">
        <v>2.3E-2</v>
      </c>
    </row>
    <row r="97172" spans="1:3" x14ac:dyDescent="0.55000000000000004">
      <c r="A97172">
        <v>0</v>
      </c>
      <c r="B97172">
        <v>0</v>
      </c>
      <c r="C97172">
        <v>7.3999999999999996E-2</v>
      </c>
    </row>
    <row r="97173" spans="1:3" x14ac:dyDescent="0.55000000000000004">
      <c r="A97173">
        <v>0</v>
      </c>
      <c r="B97173">
        <v>0</v>
      </c>
      <c r="C97173">
        <v>1.4999999999999999E-2</v>
      </c>
    </row>
    <row r="97174" spans="1:3" x14ac:dyDescent="0.55000000000000004">
      <c r="A97174">
        <v>0</v>
      </c>
      <c r="B97174">
        <v>0</v>
      </c>
      <c r="C97174">
        <v>5.7000000000000002E-2</v>
      </c>
    </row>
    <row r="97175" spans="1:3" x14ac:dyDescent="0.55000000000000004">
      <c r="A97175">
        <v>1</v>
      </c>
      <c r="B97175">
        <v>1</v>
      </c>
      <c r="C97175">
        <v>0.65300000000000002</v>
      </c>
    </row>
    <row r="97176" spans="1:3" x14ac:dyDescent="0.55000000000000004">
      <c r="A97176">
        <v>0</v>
      </c>
      <c r="B97176">
        <v>0</v>
      </c>
      <c r="C97176">
        <v>7.0999999999999994E-2</v>
      </c>
    </row>
    <row r="97177" spans="1:3" x14ac:dyDescent="0.55000000000000004">
      <c r="A97177">
        <v>1</v>
      </c>
      <c r="B97177">
        <v>0</v>
      </c>
      <c r="C97177">
        <v>0.32100000000000001</v>
      </c>
    </row>
    <row r="97178" spans="1:3" x14ac:dyDescent="0.55000000000000004">
      <c r="A97178">
        <v>0</v>
      </c>
      <c r="B97178">
        <v>0</v>
      </c>
      <c r="C97178">
        <v>1.4999999999999999E-2</v>
      </c>
    </row>
    <row r="97179" spans="1:3" x14ac:dyDescent="0.55000000000000004">
      <c r="A97179">
        <v>0</v>
      </c>
      <c r="B97179">
        <v>0</v>
      </c>
      <c r="C97179">
        <v>1.0999999999999999E-2</v>
      </c>
    </row>
    <row r="97180" spans="1:3" x14ac:dyDescent="0.55000000000000004">
      <c r="A97180">
        <v>0</v>
      </c>
      <c r="B97180">
        <v>0</v>
      </c>
      <c r="C97180">
        <v>0.219</v>
      </c>
    </row>
    <row r="97181" spans="1:3" x14ac:dyDescent="0.55000000000000004">
      <c r="A97181">
        <v>0</v>
      </c>
      <c r="B97181">
        <v>0</v>
      </c>
      <c r="C97181">
        <v>1.4E-2</v>
      </c>
    </row>
    <row r="97182" spans="1:3" x14ac:dyDescent="0.55000000000000004">
      <c r="A97182">
        <v>0</v>
      </c>
      <c r="B97182">
        <v>0</v>
      </c>
      <c r="C97182">
        <v>1.4E-2</v>
      </c>
    </row>
    <row r="97183" spans="1:3" x14ac:dyDescent="0.55000000000000004">
      <c r="A97183">
        <v>0</v>
      </c>
      <c r="B97183">
        <v>0</v>
      </c>
      <c r="C97183">
        <v>1.2999999999999999E-2</v>
      </c>
    </row>
    <row r="97184" spans="1:3" x14ac:dyDescent="0.55000000000000004">
      <c r="A97184">
        <v>0</v>
      </c>
      <c r="B97184">
        <v>0</v>
      </c>
      <c r="C97184">
        <v>8.5000000000000006E-2</v>
      </c>
    </row>
    <row r="97185" spans="1:3" x14ac:dyDescent="0.55000000000000004">
      <c r="A97185">
        <v>0</v>
      </c>
      <c r="B97185">
        <v>0</v>
      </c>
      <c r="C97185">
        <v>0.02</v>
      </c>
    </row>
    <row r="97186" spans="1:3" x14ac:dyDescent="0.55000000000000004">
      <c r="A97186">
        <v>0</v>
      </c>
      <c r="B97186">
        <v>0</v>
      </c>
      <c r="C97186">
        <v>8.9999999999999993E-3</v>
      </c>
    </row>
    <row r="97187" spans="1:3" x14ac:dyDescent="0.55000000000000004">
      <c r="A97187">
        <v>0</v>
      </c>
      <c r="B97187">
        <v>0</v>
      </c>
      <c r="C97187">
        <v>0.122</v>
      </c>
    </row>
    <row r="97188" spans="1:3" x14ac:dyDescent="0.55000000000000004">
      <c r="A97188">
        <v>0</v>
      </c>
      <c r="B97188">
        <v>0</v>
      </c>
      <c r="C97188">
        <v>2.1000000000000001E-2</v>
      </c>
    </row>
    <row r="97189" spans="1:3" x14ac:dyDescent="0.55000000000000004">
      <c r="A97189">
        <v>0</v>
      </c>
      <c r="B97189">
        <v>0</v>
      </c>
      <c r="C97189">
        <v>1.2E-2</v>
      </c>
    </row>
    <row r="97190" spans="1:3" x14ac:dyDescent="0.55000000000000004">
      <c r="A97190">
        <v>0</v>
      </c>
      <c r="B97190">
        <v>0</v>
      </c>
      <c r="C97190">
        <v>1.7999999999999999E-2</v>
      </c>
    </row>
    <row r="97191" spans="1:3" x14ac:dyDescent="0.55000000000000004">
      <c r="A97191">
        <v>0</v>
      </c>
      <c r="B97191">
        <v>0</v>
      </c>
      <c r="C97191">
        <v>6.0000000000000001E-3</v>
      </c>
    </row>
    <row r="97192" spans="1:3" x14ac:dyDescent="0.55000000000000004">
      <c r="A97192">
        <v>0</v>
      </c>
      <c r="B97192">
        <v>0</v>
      </c>
      <c r="C97192">
        <v>5.1999999999999998E-2</v>
      </c>
    </row>
    <row r="97193" spans="1:3" x14ac:dyDescent="0.55000000000000004">
      <c r="A97193">
        <v>0</v>
      </c>
      <c r="B97193">
        <v>1</v>
      </c>
      <c r="C97193">
        <v>0.63</v>
      </c>
    </row>
    <row r="97194" spans="1:3" x14ac:dyDescent="0.55000000000000004">
      <c r="A97194">
        <v>0</v>
      </c>
      <c r="B97194">
        <v>0</v>
      </c>
      <c r="C97194">
        <v>3.5999999999999997E-2</v>
      </c>
    </row>
    <row r="97195" spans="1:3" x14ac:dyDescent="0.55000000000000004">
      <c r="A97195">
        <v>0</v>
      </c>
      <c r="B97195">
        <v>0</v>
      </c>
      <c r="C97195">
        <v>1.4999999999999999E-2</v>
      </c>
    </row>
    <row r="97196" spans="1:3" x14ac:dyDescent="0.55000000000000004">
      <c r="A97196">
        <v>0</v>
      </c>
      <c r="B97196">
        <v>0</v>
      </c>
      <c r="C97196">
        <v>1.0999999999999999E-2</v>
      </c>
    </row>
    <row r="97197" spans="1:3" x14ac:dyDescent="0.55000000000000004">
      <c r="A97197">
        <v>0</v>
      </c>
      <c r="B97197">
        <v>0</v>
      </c>
      <c r="C97197">
        <v>2.5999999999999999E-2</v>
      </c>
    </row>
    <row r="97198" spans="1:3" x14ac:dyDescent="0.55000000000000004">
      <c r="A97198">
        <v>0</v>
      </c>
      <c r="B97198">
        <v>0</v>
      </c>
      <c r="C97198">
        <v>1.7000000000000001E-2</v>
      </c>
    </row>
    <row r="97199" spans="1:3" x14ac:dyDescent="0.55000000000000004">
      <c r="A97199">
        <v>0</v>
      </c>
      <c r="B97199">
        <v>0</v>
      </c>
      <c r="C97199">
        <v>6.0000000000000001E-3</v>
      </c>
    </row>
    <row r="97200" spans="1:3" x14ac:dyDescent="0.55000000000000004">
      <c r="A97200">
        <v>0</v>
      </c>
      <c r="B97200">
        <v>0</v>
      </c>
      <c r="C97200">
        <v>4.5999999999999999E-2</v>
      </c>
    </row>
    <row r="97201" spans="1:3" x14ac:dyDescent="0.55000000000000004">
      <c r="A97201">
        <v>0</v>
      </c>
      <c r="B97201">
        <v>0</v>
      </c>
      <c r="C97201">
        <v>1.0999999999999999E-2</v>
      </c>
    </row>
    <row r="97202" spans="1:3" x14ac:dyDescent="0.55000000000000004">
      <c r="A97202">
        <v>0</v>
      </c>
      <c r="B97202">
        <v>0</v>
      </c>
      <c r="C97202">
        <v>1.4E-2</v>
      </c>
    </row>
    <row r="97203" spans="1:3" x14ac:dyDescent="0.55000000000000004">
      <c r="A97203">
        <v>0</v>
      </c>
      <c r="B97203">
        <v>0</v>
      </c>
      <c r="C97203">
        <v>2.5000000000000001E-2</v>
      </c>
    </row>
    <row r="97204" spans="1:3" x14ac:dyDescent="0.55000000000000004">
      <c r="A97204">
        <v>0</v>
      </c>
      <c r="B97204">
        <v>0</v>
      </c>
      <c r="C97204">
        <v>8.9999999999999993E-3</v>
      </c>
    </row>
    <row r="97205" spans="1:3" x14ac:dyDescent="0.55000000000000004">
      <c r="A97205">
        <v>0</v>
      </c>
      <c r="B97205">
        <v>0</v>
      </c>
      <c r="C97205">
        <v>1.4999999999999999E-2</v>
      </c>
    </row>
    <row r="97206" spans="1:3" x14ac:dyDescent="0.55000000000000004">
      <c r="A97206">
        <v>0</v>
      </c>
      <c r="B97206">
        <v>0</v>
      </c>
      <c r="C97206">
        <v>1.0999999999999999E-2</v>
      </c>
    </row>
    <row r="97207" spans="1:3" x14ac:dyDescent="0.55000000000000004">
      <c r="A97207">
        <v>0</v>
      </c>
      <c r="B97207">
        <v>0</v>
      </c>
      <c r="C97207">
        <v>1.0999999999999999E-2</v>
      </c>
    </row>
    <row r="97208" spans="1:3" x14ac:dyDescent="0.55000000000000004">
      <c r="A97208">
        <v>0</v>
      </c>
      <c r="B97208">
        <v>0</v>
      </c>
      <c r="C97208">
        <v>1.0999999999999999E-2</v>
      </c>
    </row>
    <row r="97209" spans="1:3" x14ac:dyDescent="0.55000000000000004">
      <c r="A97209">
        <v>0</v>
      </c>
      <c r="B97209">
        <v>0</v>
      </c>
      <c r="C97209">
        <v>0.248</v>
      </c>
    </row>
    <row r="97210" spans="1:3" x14ac:dyDescent="0.55000000000000004">
      <c r="A97210">
        <v>0</v>
      </c>
      <c r="B97210">
        <v>0</v>
      </c>
      <c r="C97210">
        <v>2.4E-2</v>
      </c>
    </row>
    <row r="97211" spans="1:3" x14ac:dyDescent="0.55000000000000004">
      <c r="A97211">
        <v>0</v>
      </c>
      <c r="B97211">
        <v>0</v>
      </c>
      <c r="C97211">
        <v>3.6999999999999998E-2</v>
      </c>
    </row>
    <row r="97212" spans="1:3" x14ac:dyDescent="0.55000000000000004">
      <c r="A97212">
        <v>0</v>
      </c>
      <c r="B97212">
        <v>0</v>
      </c>
      <c r="C97212">
        <v>6.4000000000000001E-2</v>
      </c>
    </row>
    <row r="97213" spans="1:3" x14ac:dyDescent="0.55000000000000004">
      <c r="A97213">
        <v>0</v>
      </c>
      <c r="B97213">
        <v>0</v>
      </c>
      <c r="C97213">
        <v>7.2999999999999995E-2</v>
      </c>
    </row>
    <row r="97214" spans="1:3" x14ac:dyDescent="0.55000000000000004">
      <c r="A97214">
        <v>0</v>
      </c>
      <c r="B97214">
        <v>0</v>
      </c>
      <c r="C97214">
        <v>1.7000000000000001E-2</v>
      </c>
    </row>
    <row r="97215" spans="1:3" x14ac:dyDescent="0.55000000000000004">
      <c r="A97215">
        <v>1</v>
      </c>
      <c r="B97215">
        <v>0</v>
      </c>
      <c r="C97215">
        <v>0.21199999999999999</v>
      </c>
    </row>
    <row r="97216" spans="1:3" x14ac:dyDescent="0.55000000000000004">
      <c r="A97216">
        <v>0</v>
      </c>
      <c r="B97216">
        <v>0</v>
      </c>
      <c r="C97216">
        <v>1.4E-2</v>
      </c>
    </row>
    <row r="97217" spans="1:3" x14ac:dyDescent="0.55000000000000004">
      <c r="A97217">
        <v>0</v>
      </c>
      <c r="B97217">
        <v>0</v>
      </c>
      <c r="C97217">
        <v>0.129</v>
      </c>
    </row>
    <row r="97218" spans="1:3" x14ac:dyDescent="0.55000000000000004">
      <c r="A97218">
        <v>0</v>
      </c>
      <c r="B97218">
        <v>0</v>
      </c>
      <c r="C97218">
        <v>3.6999999999999998E-2</v>
      </c>
    </row>
    <row r="97219" spans="1:3" x14ac:dyDescent="0.55000000000000004">
      <c r="A97219">
        <v>0</v>
      </c>
      <c r="B97219">
        <v>0</v>
      </c>
      <c r="C97219">
        <v>3.5000000000000003E-2</v>
      </c>
    </row>
    <row r="97220" spans="1:3" x14ac:dyDescent="0.55000000000000004">
      <c r="A97220">
        <v>0</v>
      </c>
      <c r="B97220">
        <v>0</v>
      </c>
      <c r="C97220">
        <v>6.4000000000000001E-2</v>
      </c>
    </row>
    <row r="97221" spans="1:3" x14ac:dyDescent="0.55000000000000004">
      <c r="A97221">
        <v>0</v>
      </c>
      <c r="B97221">
        <v>0</v>
      </c>
      <c r="C97221">
        <v>0.112</v>
      </c>
    </row>
    <row r="97222" spans="1:3" x14ac:dyDescent="0.55000000000000004">
      <c r="A97222">
        <v>0</v>
      </c>
      <c r="B97222">
        <v>0</v>
      </c>
      <c r="C97222">
        <v>4.7E-2</v>
      </c>
    </row>
    <row r="97223" spans="1:3" x14ac:dyDescent="0.55000000000000004">
      <c r="A97223">
        <v>0</v>
      </c>
      <c r="B97223">
        <v>0</v>
      </c>
      <c r="C97223">
        <v>2.1000000000000001E-2</v>
      </c>
    </row>
    <row r="97224" spans="1:3" x14ac:dyDescent="0.55000000000000004">
      <c r="A97224">
        <v>0</v>
      </c>
      <c r="B97224">
        <v>0</v>
      </c>
      <c r="C97224">
        <v>1.2999999999999999E-2</v>
      </c>
    </row>
    <row r="97225" spans="1:3" x14ac:dyDescent="0.55000000000000004">
      <c r="A97225">
        <v>0</v>
      </c>
      <c r="B97225">
        <v>0</v>
      </c>
      <c r="C97225">
        <v>0.16600000000000001</v>
      </c>
    </row>
    <row r="97226" spans="1:3" x14ac:dyDescent="0.55000000000000004">
      <c r="A97226">
        <v>0</v>
      </c>
      <c r="B97226">
        <v>0</v>
      </c>
      <c r="C97226">
        <v>1.4E-2</v>
      </c>
    </row>
    <row r="97227" spans="1:3" x14ac:dyDescent="0.55000000000000004">
      <c r="A97227">
        <v>0</v>
      </c>
      <c r="B97227">
        <v>0</v>
      </c>
      <c r="C97227">
        <v>6.0000000000000001E-3</v>
      </c>
    </row>
    <row r="97228" spans="1:3" x14ac:dyDescent="0.55000000000000004">
      <c r="A97228">
        <v>1</v>
      </c>
      <c r="B97228">
        <v>0</v>
      </c>
      <c r="C97228">
        <v>0.156</v>
      </c>
    </row>
    <row r="97229" spans="1:3" x14ac:dyDescent="0.55000000000000004">
      <c r="A97229">
        <v>0</v>
      </c>
      <c r="B97229">
        <v>0</v>
      </c>
      <c r="C97229">
        <v>1.2999999999999999E-2</v>
      </c>
    </row>
    <row r="97230" spans="1:3" x14ac:dyDescent="0.55000000000000004">
      <c r="A97230">
        <v>0</v>
      </c>
      <c r="B97230">
        <v>0</v>
      </c>
      <c r="C97230">
        <v>1.7999999999999999E-2</v>
      </c>
    </row>
    <row r="97231" spans="1:3" x14ac:dyDescent="0.55000000000000004">
      <c r="A97231">
        <v>0</v>
      </c>
      <c r="B97231">
        <v>0</v>
      </c>
      <c r="C97231">
        <v>0.183</v>
      </c>
    </row>
    <row r="97232" spans="1:3" x14ac:dyDescent="0.55000000000000004">
      <c r="A97232">
        <v>0</v>
      </c>
      <c r="B97232">
        <v>0</v>
      </c>
      <c r="C97232">
        <v>1.7000000000000001E-2</v>
      </c>
    </row>
    <row r="97233" spans="1:3" x14ac:dyDescent="0.55000000000000004">
      <c r="A97233">
        <v>0</v>
      </c>
      <c r="B97233">
        <v>0</v>
      </c>
      <c r="C97233">
        <v>0.02</v>
      </c>
    </row>
    <row r="97234" spans="1:3" x14ac:dyDescent="0.55000000000000004">
      <c r="A97234">
        <v>0</v>
      </c>
      <c r="B97234">
        <v>0</v>
      </c>
      <c r="C97234">
        <v>8.6999999999999994E-2</v>
      </c>
    </row>
    <row r="97235" spans="1:3" x14ac:dyDescent="0.55000000000000004">
      <c r="A97235">
        <v>0</v>
      </c>
      <c r="B97235">
        <v>0</v>
      </c>
      <c r="C97235">
        <v>3.4000000000000002E-2</v>
      </c>
    </row>
    <row r="97236" spans="1:3" x14ac:dyDescent="0.55000000000000004">
      <c r="A97236">
        <v>0</v>
      </c>
      <c r="B97236">
        <v>0</v>
      </c>
      <c r="C97236">
        <v>7.0999999999999994E-2</v>
      </c>
    </row>
    <row r="97237" spans="1:3" x14ac:dyDescent="0.55000000000000004">
      <c r="A97237">
        <v>0</v>
      </c>
      <c r="B97237">
        <v>0</v>
      </c>
      <c r="C97237">
        <v>2.7E-2</v>
      </c>
    </row>
    <row r="97238" spans="1:3" x14ac:dyDescent="0.55000000000000004">
      <c r="A97238">
        <v>0</v>
      </c>
      <c r="B97238">
        <v>0</v>
      </c>
      <c r="C97238">
        <v>2.4E-2</v>
      </c>
    </row>
    <row r="97239" spans="1:3" x14ac:dyDescent="0.55000000000000004">
      <c r="A97239">
        <v>0</v>
      </c>
      <c r="B97239">
        <v>0</v>
      </c>
      <c r="C97239">
        <v>1.4E-2</v>
      </c>
    </row>
    <row r="97240" spans="1:3" x14ac:dyDescent="0.55000000000000004">
      <c r="A97240">
        <v>1</v>
      </c>
      <c r="B97240">
        <v>0</v>
      </c>
      <c r="C97240">
        <v>6.2E-2</v>
      </c>
    </row>
    <row r="97241" spans="1:3" x14ac:dyDescent="0.55000000000000004">
      <c r="A97241">
        <v>0</v>
      </c>
      <c r="B97241">
        <v>0</v>
      </c>
      <c r="C97241">
        <v>2.3E-2</v>
      </c>
    </row>
    <row r="97242" spans="1:3" x14ac:dyDescent="0.55000000000000004">
      <c r="A97242">
        <v>0</v>
      </c>
      <c r="B97242">
        <v>0</v>
      </c>
      <c r="C97242">
        <v>0.04</v>
      </c>
    </row>
    <row r="97243" spans="1:3" x14ac:dyDescent="0.55000000000000004">
      <c r="A97243">
        <v>0</v>
      </c>
      <c r="B97243">
        <v>0</v>
      </c>
      <c r="C97243">
        <v>0.48099999999999998</v>
      </c>
    </row>
    <row r="97244" spans="1:3" x14ac:dyDescent="0.55000000000000004">
      <c r="A97244">
        <v>0</v>
      </c>
      <c r="B97244">
        <v>0</v>
      </c>
      <c r="C97244">
        <v>5.2999999999999999E-2</v>
      </c>
    </row>
    <row r="97245" spans="1:3" x14ac:dyDescent="0.55000000000000004">
      <c r="A97245">
        <v>0</v>
      </c>
      <c r="B97245">
        <v>0</v>
      </c>
      <c r="C97245">
        <v>4.2000000000000003E-2</v>
      </c>
    </row>
    <row r="97246" spans="1:3" x14ac:dyDescent="0.55000000000000004">
      <c r="A97246">
        <v>0</v>
      </c>
      <c r="B97246">
        <v>0</v>
      </c>
      <c r="C97246">
        <v>7.4999999999999997E-2</v>
      </c>
    </row>
    <row r="97247" spans="1:3" x14ac:dyDescent="0.55000000000000004">
      <c r="A97247">
        <v>0</v>
      </c>
      <c r="B97247">
        <v>0</v>
      </c>
      <c r="C97247">
        <v>8.0000000000000002E-3</v>
      </c>
    </row>
    <row r="97248" spans="1:3" x14ac:dyDescent="0.55000000000000004">
      <c r="A97248">
        <v>0</v>
      </c>
      <c r="B97248">
        <v>0</v>
      </c>
      <c r="C97248">
        <v>8.6999999999999994E-2</v>
      </c>
    </row>
    <row r="97249" spans="1:3" x14ac:dyDescent="0.55000000000000004">
      <c r="A97249">
        <v>0</v>
      </c>
      <c r="B97249">
        <v>0</v>
      </c>
      <c r="C97249">
        <v>2.3E-2</v>
      </c>
    </row>
    <row r="97250" spans="1:3" x14ac:dyDescent="0.55000000000000004">
      <c r="A97250">
        <v>0</v>
      </c>
      <c r="B97250">
        <v>0</v>
      </c>
      <c r="C97250">
        <v>3.3000000000000002E-2</v>
      </c>
    </row>
    <row r="97251" spans="1:3" x14ac:dyDescent="0.55000000000000004">
      <c r="A97251">
        <v>0</v>
      </c>
      <c r="B97251">
        <v>0</v>
      </c>
      <c r="C97251">
        <v>0.17599999999999999</v>
      </c>
    </row>
    <row r="97252" spans="1:3" x14ac:dyDescent="0.55000000000000004">
      <c r="A97252">
        <v>0</v>
      </c>
      <c r="B97252">
        <v>0</v>
      </c>
      <c r="C97252">
        <v>1.0999999999999999E-2</v>
      </c>
    </row>
    <row r="97253" spans="1:3" x14ac:dyDescent="0.55000000000000004">
      <c r="A97253">
        <v>0</v>
      </c>
      <c r="B97253">
        <v>0</v>
      </c>
      <c r="C97253">
        <v>5.5E-2</v>
      </c>
    </row>
    <row r="97254" spans="1:3" x14ac:dyDescent="0.55000000000000004">
      <c r="A97254">
        <v>0</v>
      </c>
      <c r="B97254">
        <v>0</v>
      </c>
      <c r="C97254">
        <v>8.9999999999999993E-3</v>
      </c>
    </row>
    <row r="97255" spans="1:3" x14ac:dyDescent="0.55000000000000004">
      <c r="A97255">
        <v>1</v>
      </c>
      <c r="B97255">
        <v>0</v>
      </c>
      <c r="C97255">
        <v>9.2999999999999999E-2</v>
      </c>
    </row>
    <row r="97256" spans="1:3" x14ac:dyDescent="0.55000000000000004">
      <c r="A97256">
        <v>0</v>
      </c>
      <c r="B97256">
        <v>0</v>
      </c>
      <c r="C97256">
        <v>2.1999999999999999E-2</v>
      </c>
    </row>
    <row r="97257" spans="1:3" x14ac:dyDescent="0.55000000000000004">
      <c r="A97257">
        <v>0</v>
      </c>
      <c r="B97257">
        <v>0</v>
      </c>
      <c r="C97257">
        <v>8.9999999999999993E-3</v>
      </c>
    </row>
    <row r="97258" spans="1:3" x14ac:dyDescent="0.55000000000000004">
      <c r="A97258">
        <v>0</v>
      </c>
      <c r="B97258">
        <v>0</v>
      </c>
      <c r="C97258">
        <v>7.0000000000000007E-2</v>
      </c>
    </row>
    <row r="97259" spans="1:3" x14ac:dyDescent="0.55000000000000004">
      <c r="A97259">
        <v>0</v>
      </c>
      <c r="B97259">
        <v>0</v>
      </c>
      <c r="C97259">
        <v>0.01</v>
      </c>
    </row>
    <row r="97260" spans="1:3" x14ac:dyDescent="0.55000000000000004">
      <c r="A97260">
        <v>0</v>
      </c>
      <c r="B97260">
        <v>0</v>
      </c>
      <c r="C97260">
        <v>1.4999999999999999E-2</v>
      </c>
    </row>
    <row r="97261" spans="1:3" x14ac:dyDescent="0.55000000000000004">
      <c r="A97261">
        <v>0</v>
      </c>
      <c r="B97261">
        <v>0</v>
      </c>
      <c r="C97261">
        <v>0.01</v>
      </c>
    </row>
    <row r="97262" spans="1:3" x14ac:dyDescent="0.55000000000000004">
      <c r="A97262">
        <v>0</v>
      </c>
      <c r="B97262">
        <v>0</v>
      </c>
      <c r="C97262">
        <v>1.7999999999999999E-2</v>
      </c>
    </row>
    <row r="97263" spans="1:3" x14ac:dyDescent="0.55000000000000004">
      <c r="A97263">
        <v>0</v>
      </c>
      <c r="B97263">
        <v>0</v>
      </c>
      <c r="C97263">
        <v>7.5999999999999998E-2</v>
      </c>
    </row>
    <row r="97264" spans="1:3" x14ac:dyDescent="0.55000000000000004">
      <c r="A97264">
        <v>0</v>
      </c>
      <c r="B97264">
        <v>0</v>
      </c>
      <c r="C97264">
        <v>2.5999999999999999E-2</v>
      </c>
    </row>
    <row r="97265" spans="1:3" x14ac:dyDescent="0.55000000000000004">
      <c r="A97265">
        <v>0</v>
      </c>
      <c r="B97265">
        <v>0</v>
      </c>
      <c r="C97265">
        <v>0.30099999999999999</v>
      </c>
    </row>
    <row r="97266" spans="1:3" x14ac:dyDescent="0.55000000000000004">
      <c r="A97266">
        <v>0</v>
      </c>
      <c r="B97266">
        <v>0</v>
      </c>
      <c r="C97266">
        <v>3.2000000000000001E-2</v>
      </c>
    </row>
    <row r="97267" spans="1:3" x14ac:dyDescent="0.55000000000000004">
      <c r="A97267">
        <v>0</v>
      </c>
      <c r="B97267">
        <v>0</v>
      </c>
      <c r="C97267">
        <v>0.02</v>
      </c>
    </row>
    <row r="97268" spans="1:3" x14ac:dyDescent="0.55000000000000004">
      <c r="A97268">
        <v>0</v>
      </c>
      <c r="B97268">
        <v>0</v>
      </c>
      <c r="C97268">
        <v>5.3999999999999999E-2</v>
      </c>
    </row>
    <row r="97269" spans="1:3" x14ac:dyDescent="0.55000000000000004">
      <c r="A97269">
        <v>0</v>
      </c>
      <c r="B97269">
        <v>0</v>
      </c>
      <c r="C97269">
        <v>2.1999999999999999E-2</v>
      </c>
    </row>
    <row r="97270" spans="1:3" x14ac:dyDescent="0.55000000000000004">
      <c r="A97270">
        <v>0</v>
      </c>
      <c r="B97270">
        <v>0</v>
      </c>
      <c r="C97270">
        <v>6.0000000000000001E-3</v>
      </c>
    </row>
    <row r="97271" spans="1:3" x14ac:dyDescent="0.55000000000000004">
      <c r="A97271">
        <v>0</v>
      </c>
      <c r="B97271">
        <v>0</v>
      </c>
      <c r="C97271">
        <v>5.1999999999999998E-2</v>
      </c>
    </row>
    <row r="97272" spans="1:3" x14ac:dyDescent="0.55000000000000004">
      <c r="A97272">
        <v>0</v>
      </c>
      <c r="B97272">
        <v>0</v>
      </c>
      <c r="C97272">
        <v>2.7E-2</v>
      </c>
    </row>
    <row r="97273" spans="1:3" x14ac:dyDescent="0.55000000000000004">
      <c r="A97273">
        <v>0</v>
      </c>
      <c r="B97273">
        <v>0</v>
      </c>
      <c r="C97273">
        <v>0.02</v>
      </c>
    </row>
    <row r="97274" spans="1:3" x14ac:dyDescent="0.55000000000000004">
      <c r="A97274">
        <v>0</v>
      </c>
      <c r="B97274">
        <v>0</v>
      </c>
      <c r="C97274">
        <v>1.7999999999999999E-2</v>
      </c>
    </row>
    <row r="97275" spans="1:3" x14ac:dyDescent="0.55000000000000004">
      <c r="A97275">
        <v>0</v>
      </c>
      <c r="B97275">
        <v>0</v>
      </c>
      <c r="C97275">
        <v>3.5999999999999997E-2</v>
      </c>
    </row>
    <row r="97276" spans="1:3" x14ac:dyDescent="0.55000000000000004">
      <c r="A97276">
        <v>0</v>
      </c>
      <c r="B97276">
        <v>0</v>
      </c>
      <c r="C97276">
        <v>1.4999999999999999E-2</v>
      </c>
    </row>
    <row r="97277" spans="1:3" x14ac:dyDescent="0.55000000000000004">
      <c r="A97277">
        <v>0</v>
      </c>
      <c r="B97277">
        <v>0</v>
      </c>
      <c r="C97277">
        <v>5.0000000000000001E-3</v>
      </c>
    </row>
    <row r="97278" spans="1:3" x14ac:dyDescent="0.55000000000000004">
      <c r="A97278">
        <v>0</v>
      </c>
      <c r="B97278">
        <v>0</v>
      </c>
      <c r="C97278">
        <v>1.2999999999999999E-2</v>
      </c>
    </row>
    <row r="97279" spans="1:3" x14ac:dyDescent="0.55000000000000004">
      <c r="A97279">
        <v>0</v>
      </c>
      <c r="B97279">
        <v>0</v>
      </c>
      <c r="C97279">
        <v>2.1000000000000001E-2</v>
      </c>
    </row>
    <row r="97280" spans="1:3" x14ac:dyDescent="0.55000000000000004">
      <c r="A97280">
        <v>0</v>
      </c>
      <c r="B97280">
        <v>0</v>
      </c>
      <c r="C97280">
        <v>3.1E-2</v>
      </c>
    </row>
    <row r="97281" spans="1:3" x14ac:dyDescent="0.55000000000000004">
      <c r="A97281">
        <v>0</v>
      </c>
      <c r="B97281">
        <v>0</v>
      </c>
      <c r="C97281">
        <v>1.0999999999999999E-2</v>
      </c>
    </row>
    <row r="97282" spans="1:3" x14ac:dyDescent="0.55000000000000004">
      <c r="A97282">
        <v>0</v>
      </c>
      <c r="B97282">
        <v>0</v>
      </c>
      <c r="C97282">
        <v>8.1000000000000003E-2</v>
      </c>
    </row>
    <row r="97283" spans="1:3" x14ac:dyDescent="0.55000000000000004">
      <c r="A97283">
        <v>0</v>
      </c>
      <c r="B97283">
        <v>0</v>
      </c>
      <c r="C97283">
        <v>8.1000000000000003E-2</v>
      </c>
    </row>
    <row r="97284" spans="1:3" x14ac:dyDescent="0.55000000000000004">
      <c r="A97284">
        <v>0</v>
      </c>
      <c r="B97284">
        <v>0</v>
      </c>
      <c r="C97284">
        <v>0.19900000000000001</v>
      </c>
    </row>
    <row r="97285" spans="1:3" x14ac:dyDescent="0.55000000000000004">
      <c r="A97285">
        <v>1</v>
      </c>
      <c r="B97285">
        <v>0</v>
      </c>
      <c r="C97285">
        <v>0.152</v>
      </c>
    </row>
    <row r="97286" spans="1:3" x14ac:dyDescent="0.55000000000000004">
      <c r="A97286">
        <v>0</v>
      </c>
      <c r="B97286">
        <v>0</v>
      </c>
      <c r="C97286">
        <v>1.2E-2</v>
      </c>
    </row>
    <row r="97287" spans="1:3" x14ac:dyDescent="0.55000000000000004">
      <c r="A97287">
        <v>0</v>
      </c>
      <c r="B97287">
        <v>0</v>
      </c>
      <c r="C97287">
        <v>1.4999999999999999E-2</v>
      </c>
    </row>
    <row r="97288" spans="1:3" x14ac:dyDescent="0.55000000000000004">
      <c r="A97288">
        <v>1</v>
      </c>
      <c r="B97288">
        <v>0</v>
      </c>
      <c r="C97288">
        <v>0.46500000000000002</v>
      </c>
    </row>
    <row r="97289" spans="1:3" x14ac:dyDescent="0.55000000000000004">
      <c r="A97289">
        <v>1</v>
      </c>
      <c r="B97289">
        <v>0</v>
      </c>
      <c r="C97289">
        <v>0.39400000000000002</v>
      </c>
    </row>
    <row r="97290" spans="1:3" x14ac:dyDescent="0.55000000000000004">
      <c r="A97290">
        <v>0</v>
      </c>
      <c r="B97290">
        <v>0</v>
      </c>
      <c r="C97290">
        <v>6.0000000000000001E-3</v>
      </c>
    </row>
    <row r="97291" spans="1:3" x14ac:dyDescent="0.55000000000000004">
      <c r="A97291">
        <v>0</v>
      </c>
      <c r="B97291">
        <v>0</v>
      </c>
      <c r="C97291">
        <v>2.5000000000000001E-2</v>
      </c>
    </row>
    <row r="97292" spans="1:3" x14ac:dyDescent="0.55000000000000004">
      <c r="A97292">
        <v>0</v>
      </c>
      <c r="B97292">
        <v>0</v>
      </c>
      <c r="C97292">
        <v>1.4999999999999999E-2</v>
      </c>
    </row>
    <row r="97293" spans="1:3" x14ac:dyDescent="0.55000000000000004">
      <c r="A97293">
        <v>1</v>
      </c>
      <c r="B97293">
        <v>0</v>
      </c>
      <c r="C97293">
        <v>2.1999999999999999E-2</v>
      </c>
    </row>
    <row r="97294" spans="1:3" x14ac:dyDescent="0.55000000000000004">
      <c r="A97294">
        <v>0</v>
      </c>
      <c r="B97294">
        <v>0</v>
      </c>
      <c r="C97294">
        <v>7.0999999999999994E-2</v>
      </c>
    </row>
    <row r="97295" spans="1:3" x14ac:dyDescent="0.55000000000000004">
      <c r="A97295">
        <v>0</v>
      </c>
      <c r="B97295">
        <v>0</v>
      </c>
      <c r="C97295">
        <v>1.0999999999999999E-2</v>
      </c>
    </row>
    <row r="97296" spans="1:3" x14ac:dyDescent="0.55000000000000004">
      <c r="A97296">
        <v>0</v>
      </c>
      <c r="B97296">
        <v>0</v>
      </c>
      <c r="C97296">
        <v>1.2999999999999999E-2</v>
      </c>
    </row>
    <row r="97297" spans="1:3" x14ac:dyDescent="0.55000000000000004">
      <c r="A97297">
        <v>0</v>
      </c>
      <c r="B97297">
        <v>0</v>
      </c>
      <c r="C97297">
        <v>1.0999999999999999E-2</v>
      </c>
    </row>
    <row r="97298" spans="1:3" x14ac:dyDescent="0.55000000000000004">
      <c r="A97298">
        <v>0</v>
      </c>
      <c r="B97298">
        <v>0</v>
      </c>
      <c r="C97298">
        <v>8.0000000000000002E-3</v>
      </c>
    </row>
    <row r="97299" spans="1:3" x14ac:dyDescent="0.55000000000000004">
      <c r="A97299">
        <v>0</v>
      </c>
      <c r="B97299">
        <v>0</v>
      </c>
      <c r="C97299">
        <v>7.0000000000000001E-3</v>
      </c>
    </row>
    <row r="97300" spans="1:3" x14ac:dyDescent="0.55000000000000004">
      <c r="A97300">
        <v>1</v>
      </c>
      <c r="B97300">
        <v>0</v>
      </c>
      <c r="C97300">
        <v>0.33600000000000002</v>
      </c>
    </row>
    <row r="97301" spans="1:3" x14ac:dyDescent="0.55000000000000004">
      <c r="A97301">
        <v>0</v>
      </c>
      <c r="B97301">
        <v>0</v>
      </c>
      <c r="C97301">
        <v>1.9E-2</v>
      </c>
    </row>
    <row r="97302" spans="1:3" x14ac:dyDescent="0.55000000000000004">
      <c r="A97302">
        <v>0</v>
      </c>
      <c r="B97302">
        <v>0</v>
      </c>
      <c r="C97302">
        <v>0.01</v>
      </c>
    </row>
    <row r="97303" spans="1:3" x14ac:dyDescent="0.55000000000000004">
      <c r="A97303">
        <v>0</v>
      </c>
      <c r="B97303">
        <v>0</v>
      </c>
      <c r="C97303">
        <v>5.0000000000000001E-3</v>
      </c>
    </row>
    <row r="97304" spans="1:3" x14ac:dyDescent="0.55000000000000004">
      <c r="A97304">
        <v>0</v>
      </c>
      <c r="B97304">
        <v>0</v>
      </c>
      <c r="C97304">
        <v>0.28100000000000003</v>
      </c>
    </row>
    <row r="97305" spans="1:3" x14ac:dyDescent="0.55000000000000004">
      <c r="A97305">
        <v>0</v>
      </c>
      <c r="B97305">
        <v>0</v>
      </c>
      <c r="C97305">
        <v>1.2999999999999999E-2</v>
      </c>
    </row>
    <row r="97306" spans="1:3" x14ac:dyDescent="0.55000000000000004">
      <c r="A97306">
        <v>0</v>
      </c>
      <c r="B97306">
        <v>0</v>
      </c>
      <c r="C97306">
        <v>8.9999999999999993E-3</v>
      </c>
    </row>
    <row r="97307" spans="1:3" x14ac:dyDescent="0.55000000000000004">
      <c r="A97307">
        <v>0</v>
      </c>
      <c r="B97307">
        <v>0</v>
      </c>
      <c r="C97307">
        <v>1.7000000000000001E-2</v>
      </c>
    </row>
    <row r="97308" spans="1:3" x14ac:dyDescent="0.55000000000000004">
      <c r="A97308">
        <v>0</v>
      </c>
      <c r="B97308">
        <v>0</v>
      </c>
      <c r="C97308">
        <v>1.0999999999999999E-2</v>
      </c>
    </row>
    <row r="97309" spans="1:3" x14ac:dyDescent="0.55000000000000004">
      <c r="A97309">
        <v>0</v>
      </c>
      <c r="B97309">
        <v>0</v>
      </c>
      <c r="C97309">
        <v>1.2E-2</v>
      </c>
    </row>
    <row r="97310" spans="1:3" x14ac:dyDescent="0.55000000000000004">
      <c r="A97310">
        <v>0</v>
      </c>
      <c r="B97310">
        <v>0</v>
      </c>
      <c r="C97310">
        <v>1.2E-2</v>
      </c>
    </row>
    <row r="97311" spans="1:3" x14ac:dyDescent="0.55000000000000004">
      <c r="A97311">
        <v>0</v>
      </c>
      <c r="B97311">
        <v>0</v>
      </c>
      <c r="C97311">
        <v>5.0000000000000001E-3</v>
      </c>
    </row>
    <row r="97312" spans="1:3" x14ac:dyDescent="0.55000000000000004">
      <c r="A97312">
        <v>0</v>
      </c>
      <c r="B97312">
        <v>0</v>
      </c>
      <c r="C97312">
        <v>1.0999999999999999E-2</v>
      </c>
    </row>
    <row r="97313" spans="1:3" x14ac:dyDescent="0.55000000000000004">
      <c r="A97313">
        <v>0</v>
      </c>
      <c r="B97313">
        <v>0</v>
      </c>
      <c r="C97313">
        <v>7.1999999999999995E-2</v>
      </c>
    </row>
    <row r="97314" spans="1:3" x14ac:dyDescent="0.55000000000000004">
      <c r="A97314">
        <v>0</v>
      </c>
      <c r="B97314">
        <v>0</v>
      </c>
      <c r="C97314">
        <v>1.4999999999999999E-2</v>
      </c>
    </row>
    <row r="97315" spans="1:3" x14ac:dyDescent="0.55000000000000004">
      <c r="A97315">
        <v>0</v>
      </c>
      <c r="B97315">
        <v>0</v>
      </c>
      <c r="C97315">
        <v>0.02</v>
      </c>
    </row>
    <row r="97316" spans="1:3" x14ac:dyDescent="0.55000000000000004">
      <c r="A97316">
        <v>0</v>
      </c>
      <c r="B97316">
        <v>0</v>
      </c>
      <c r="C97316">
        <v>9.5000000000000001E-2</v>
      </c>
    </row>
    <row r="97317" spans="1:3" x14ac:dyDescent="0.55000000000000004">
      <c r="A97317">
        <v>0</v>
      </c>
      <c r="B97317">
        <v>0</v>
      </c>
      <c r="C97317">
        <v>2.3E-2</v>
      </c>
    </row>
    <row r="97318" spans="1:3" x14ac:dyDescent="0.55000000000000004">
      <c r="A97318">
        <v>0</v>
      </c>
      <c r="B97318">
        <v>0</v>
      </c>
      <c r="C97318">
        <v>1.6E-2</v>
      </c>
    </row>
    <row r="97319" spans="1:3" x14ac:dyDescent="0.55000000000000004">
      <c r="A97319">
        <v>0</v>
      </c>
      <c r="B97319">
        <v>0</v>
      </c>
      <c r="C97319">
        <v>8.0000000000000002E-3</v>
      </c>
    </row>
    <row r="97320" spans="1:3" x14ac:dyDescent="0.55000000000000004">
      <c r="A97320">
        <v>0</v>
      </c>
      <c r="B97320">
        <v>0</v>
      </c>
      <c r="C97320">
        <v>0.16700000000000001</v>
      </c>
    </row>
    <row r="97321" spans="1:3" x14ac:dyDescent="0.55000000000000004">
      <c r="A97321">
        <v>0</v>
      </c>
      <c r="B97321">
        <v>0</v>
      </c>
      <c r="C97321">
        <v>1.4E-2</v>
      </c>
    </row>
    <row r="97322" spans="1:3" x14ac:dyDescent="0.55000000000000004">
      <c r="A97322">
        <v>0</v>
      </c>
      <c r="B97322">
        <v>0</v>
      </c>
      <c r="C97322">
        <v>1.4999999999999999E-2</v>
      </c>
    </row>
    <row r="97323" spans="1:3" x14ac:dyDescent="0.55000000000000004">
      <c r="A97323">
        <v>0</v>
      </c>
      <c r="B97323">
        <v>0</v>
      </c>
      <c r="C97323">
        <v>2.4E-2</v>
      </c>
    </row>
    <row r="97324" spans="1:3" x14ac:dyDescent="0.55000000000000004">
      <c r="A97324">
        <v>0</v>
      </c>
      <c r="B97324">
        <v>0</v>
      </c>
      <c r="C97324">
        <v>0.17899999999999999</v>
      </c>
    </row>
    <row r="97325" spans="1:3" x14ac:dyDescent="0.55000000000000004">
      <c r="A97325">
        <v>0</v>
      </c>
      <c r="B97325">
        <v>0</v>
      </c>
      <c r="C97325">
        <v>1.4E-2</v>
      </c>
    </row>
    <row r="97326" spans="1:3" x14ac:dyDescent="0.55000000000000004">
      <c r="A97326">
        <v>0</v>
      </c>
      <c r="B97326">
        <v>0</v>
      </c>
      <c r="C97326">
        <v>2.4E-2</v>
      </c>
    </row>
    <row r="97327" spans="1:3" x14ac:dyDescent="0.55000000000000004">
      <c r="A97327">
        <v>0</v>
      </c>
      <c r="B97327">
        <v>0</v>
      </c>
      <c r="C97327">
        <v>6.0000000000000001E-3</v>
      </c>
    </row>
    <row r="97328" spans="1:3" x14ac:dyDescent="0.55000000000000004">
      <c r="A97328">
        <v>0</v>
      </c>
      <c r="B97328">
        <v>0</v>
      </c>
      <c r="C97328">
        <v>6.4000000000000001E-2</v>
      </c>
    </row>
    <row r="97329" spans="1:3" x14ac:dyDescent="0.55000000000000004">
      <c r="A97329">
        <v>0</v>
      </c>
      <c r="B97329">
        <v>0</v>
      </c>
      <c r="C97329">
        <v>0.40699999999999997</v>
      </c>
    </row>
    <row r="97330" spans="1:3" x14ac:dyDescent="0.55000000000000004">
      <c r="A97330">
        <v>0</v>
      </c>
      <c r="B97330">
        <v>0</v>
      </c>
      <c r="C97330">
        <v>1.4999999999999999E-2</v>
      </c>
    </row>
    <row r="97331" spans="1:3" x14ac:dyDescent="0.55000000000000004">
      <c r="A97331">
        <v>1</v>
      </c>
      <c r="B97331">
        <v>0</v>
      </c>
      <c r="C97331">
        <v>0.46899999999999997</v>
      </c>
    </row>
    <row r="97332" spans="1:3" x14ac:dyDescent="0.55000000000000004">
      <c r="A97332">
        <v>0</v>
      </c>
      <c r="B97332">
        <v>0</v>
      </c>
      <c r="C97332">
        <v>1.0999999999999999E-2</v>
      </c>
    </row>
    <row r="97333" spans="1:3" x14ac:dyDescent="0.55000000000000004">
      <c r="A97333">
        <v>0</v>
      </c>
      <c r="B97333">
        <v>0</v>
      </c>
      <c r="C97333">
        <v>8.1000000000000003E-2</v>
      </c>
    </row>
    <row r="97334" spans="1:3" x14ac:dyDescent="0.55000000000000004">
      <c r="A97334">
        <v>0</v>
      </c>
      <c r="B97334">
        <v>0</v>
      </c>
      <c r="C97334">
        <v>1.6E-2</v>
      </c>
    </row>
    <row r="97335" spans="1:3" x14ac:dyDescent="0.55000000000000004">
      <c r="A97335">
        <v>0</v>
      </c>
      <c r="B97335">
        <v>0</v>
      </c>
      <c r="C97335">
        <v>5.7000000000000002E-2</v>
      </c>
    </row>
    <row r="97336" spans="1:3" x14ac:dyDescent="0.55000000000000004">
      <c r="A97336">
        <v>0</v>
      </c>
      <c r="B97336">
        <v>0</v>
      </c>
      <c r="C97336">
        <v>7.0000000000000001E-3</v>
      </c>
    </row>
    <row r="97337" spans="1:3" x14ac:dyDescent="0.55000000000000004">
      <c r="A97337">
        <v>0</v>
      </c>
      <c r="B97337">
        <v>0</v>
      </c>
      <c r="C97337">
        <v>0.36</v>
      </c>
    </row>
    <row r="97338" spans="1:3" x14ac:dyDescent="0.55000000000000004">
      <c r="A97338">
        <v>0</v>
      </c>
      <c r="B97338">
        <v>0</v>
      </c>
      <c r="C97338">
        <v>4.5999999999999999E-2</v>
      </c>
    </row>
    <row r="97339" spans="1:3" x14ac:dyDescent="0.55000000000000004">
      <c r="A97339">
        <v>0</v>
      </c>
      <c r="B97339">
        <v>0</v>
      </c>
      <c r="C97339">
        <v>8.0000000000000002E-3</v>
      </c>
    </row>
    <row r="97340" spans="1:3" x14ac:dyDescent="0.55000000000000004">
      <c r="A97340">
        <v>1</v>
      </c>
      <c r="B97340">
        <v>1</v>
      </c>
      <c r="C97340">
        <v>0.504</v>
      </c>
    </row>
    <row r="97341" spans="1:3" x14ac:dyDescent="0.55000000000000004">
      <c r="A97341">
        <v>0</v>
      </c>
      <c r="B97341">
        <v>0</v>
      </c>
      <c r="C97341">
        <v>5.1999999999999998E-2</v>
      </c>
    </row>
    <row r="97342" spans="1:3" x14ac:dyDescent="0.55000000000000004">
      <c r="A97342">
        <v>0</v>
      </c>
      <c r="B97342">
        <v>0</v>
      </c>
      <c r="C97342">
        <v>2.9000000000000001E-2</v>
      </c>
    </row>
    <row r="97343" spans="1:3" x14ac:dyDescent="0.55000000000000004">
      <c r="A97343">
        <v>0</v>
      </c>
      <c r="B97343">
        <v>0</v>
      </c>
      <c r="C97343">
        <v>0.02</v>
      </c>
    </row>
    <row r="97344" spans="1:3" x14ac:dyDescent="0.55000000000000004">
      <c r="A97344">
        <v>0</v>
      </c>
      <c r="B97344">
        <v>0</v>
      </c>
      <c r="C97344">
        <v>0.13100000000000001</v>
      </c>
    </row>
    <row r="97345" spans="1:3" x14ac:dyDescent="0.55000000000000004">
      <c r="A97345">
        <v>0</v>
      </c>
      <c r="B97345">
        <v>0</v>
      </c>
      <c r="C97345">
        <v>0.29099999999999998</v>
      </c>
    </row>
    <row r="97346" spans="1:3" x14ac:dyDescent="0.55000000000000004">
      <c r="A97346">
        <v>0</v>
      </c>
      <c r="B97346">
        <v>0</v>
      </c>
      <c r="C97346">
        <v>5.7000000000000002E-2</v>
      </c>
    </row>
    <row r="97347" spans="1:3" x14ac:dyDescent="0.55000000000000004">
      <c r="A97347">
        <v>0</v>
      </c>
      <c r="B97347">
        <v>0</v>
      </c>
      <c r="C97347">
        <v>8.8999999999999996E-2</v>
      </c>
    </row>
    <row r="97348" spans="1:3" x14ac:dyDescent="0.55000000000000004">
      <c r="A97348">
        <v>1</v>
      </c>
      <c r="B97348">
        <v>0</v>
      </c>
      <c r="C97348">
        <v>0.109</v>
      </c>
    </row>
    <row r="97349" spans="1:3" x14ac:dyDescent="0.55000000000000004">
      <c r="A97349">
        <v>0</v>
      </c>
      <c r="B97349">
        <v>0</v>
      </c>
      <c r="C97349">
        <v>0.254</v>
      </c>
    </row>
    <row r="97350" spans="1:3" x14ac:dyDescent="0.55000000000000004">
      <c r="A97350">
        <v>0</v>
      </c>
      <c r="B97350">
        <v>0</v>
      </c>
      <c r="C97350">
        <v>4.4999999999999998E-2</v>
      </c>
    </row>
    <row r="97351" spans="1:3" x14ac:dyDescent="0.55000000000000004">
      <c r="A97351">
        <v>0</v>
      </c>
      <c r="B97351">
        <v>0</v>
      </c>
      <c r="C97351">
        <v>1.0999999999999999E-2</v>
      </c>
    </row>
    <row r="97352" spans="1:3" x14ac:dyDescent="0.55000000000000004">
      <c r="A97352">
        <v>0</v>
      </c>
      <c r="B97352">
        <v>0</v>
      </c>
      <c r="C97352">
        <v>4.8000000000000001E-2</v>
      </c>
    </row>
    <row r="97353" spans="1:3" x14ac:dyDescent="0.55000000000000004">
      <c r="A97353">
        <v>0</v>
      </c>
      <c r="B97353">
        <v>0</v>
      </c>
      <c r="C97353">
        <v>1.2E-2</v>
      </c>
    </row>
    <row r="97354" spans="1:3" x14ac:dyDescent="0.55000000000000004">
      <c r="A97354">
        <v>0</v>
      </c>
      <c r="B97354">
        <v>0</v>
      </c>
      <c r="C97354">
        <v>0.25600000000000001</v>
      </c>
    </row>
    <row r="97355" spans="1:3" x14ac:dyDescent="0.55000000000000004">
      <c r="A97355">
        <v>0</v>
      </c>
      <c r="B97355">
        <v>0</v>
      </c>
      <c r="C97355">
        <v>2.8000000000000001E-2</v>
      </c>
    </row>
    <row r="97356" spans="1:3" x14ac:dyDescent="0.55000000000000004">
      <c r="A97356">
        <v>0</v>
      </c>
      <c r="B97356">
        <v>0</v>
      </c>
      <c r="C97356">
        <v>0.24</v>
      </c>
    </row>
    <row r="97357" spans="1:3" x14ac:dyDescent="0.55000000000000004">
      <c r="A97357">
        <v>0</v>
      </c>
      <c r="B97357">
        <v>0</v>
      </c>
      <c r="C97357">
        <v>6.2E-2</v>
      </c>
    </row>
    <row r="97358" spans="1:3" x14ac:dyDescent="0.55000000000000004">
      <c r="A97358">
        <v>0</v>
      </c>
      <c r="B97358">
        <v>0</v>
      </c>
      <c r="C97358">
        <v>6.0000000000000001E-3</v>
      </c>
    </row>
    <row r="97359" spans="1:3" x14ac:dyDescent="0.55000000000000004">
      <c r="A97359">
        <v>0</v>
      </c>
      <c r="B97359">
        <v>0</v>
      </c>
      <c r="C97359">
        <v>6.2E-2</v>
      </c>
    </row>
    <row r="97360" spans="1:3" x14ac:dyDescent="0.55000000000000004">
      <c r="A97360">
        <v>0</v>
      </c>
      <c r="B97360">
        <v>0</v>
      </c>
      <c r="C97360">
        <v>5.0000000000000001E-3</v>
      </c>
    </row>
    <row r="97361" spans="1:3" x14ac:dyDescent="0.55000000000000004">
      <c r="A97361">
        <v>0</v>
      </c>
      <c r="B97361">
        <v>0</v>
      </c>
      <c r="C97361">
        <v>7.9000000000000001E-2</v>
      </c>
    </row>
    <row r="97362" spans="1:3" x14ac:dyDescent="0.55000000000000004">
      <c r="A97362">
        <v>0</v>
      </c>
      <c r="B97362">
        <v>0</v>
      </c>
      <c r="C97362">
        <v>5.0000000000000001E-3</v>
      </c>
    </row>
    <row r="97363" spans="1:3" x14ac:dyDescent="0.55000000000000004">
      <c r="A97363">
        <v>0</v>
      </c>
      <c r="B97363">
        <v>0</v>
      </c>
      <c r="C97363">
        <v>7.0000000000000001E-3</v>
      </c>
    </row>
    <row r="97364" spans="1:3" x14ac:dyDescent="0.55000000000000004">
      <c r="A97364">
        <v>0</v>
      </c>
      <c r="B97364">
        <v>0</v>
      </c>
      <c r="C97364">
        <v>6.7000000000000004E-2</v>
      </c>
    </row>
    <row r="97365" spans="1:3" x14ac:dyDescent="0.55000000000000004">
      <c r="A97365">
        <v>1</v>
      </c>
      <c r="B97365">
        <v>0</v>
      </c>
      <c r="C97365">
        <v>0.45</v>
      </c>
    </row>
    <row r="97366" spans="1:3" x14ac:dyDescent="0.55000000000000004">
      <c r="A97366">
        <v>0</v>
      </c>
      <c r="B97366">
        <v>0</v>
      </c>
      <c r="C97366">
        <v>0.41799999999999998</v>
      </c>
    </row>
    <row r="97367" spans="1:3" x14ac:dyDescent="0.55000000000000004">
      <c r="A97367">
        <v>1</v>
      </c>
      <c r="B97367">
        <v>0</v>
      </c>
      <c r="C97367">
        <v>0.371</v>
      </c>
    </row>
    <row r="97368" spans="1:3" x14ac:dyDescent="0.55000000000000004">
      <c r="A97368">
        <v>0</v>
      </c>
      <c r="B97368">
        <v>0</v>
      </c>
      <c r="C97368">
        <v>1.2E-2</v>
      </c>
    </row>
    <row r="97369" spans="1:3" x14ac:dyDescent="0.55000000000000004">
      <c r="A97369">
        <v>0</v>
      </c>
      <c r="B97369">
        <v>0</v>
      </c>
      <c r="C97369">
        <v>1.4E-2</v>
      </c>
    </row>
    <row r="97370" spans="1:3" x14ac:dyDescent="0.55000000000000004">
      <c r="A97370">
        <v>0</v>
      </c>
      <c r="B97370">
        <v>0</v>
      </c>
      <c r="C97370">
        <v>0.01</v>
      </c>
    </row>
    <row r="97371" spans="1:3" x14ac:dyDescent="0.55000000000000004">
      <c r="A97371">
        <v>0</v>
      </c>
      <c r="B97371">
        <v>0</v>
      </c>
      <c r="C97371">
        <v>2.3E-2</v>
      </c>
    </row>
    <row r="97372" spans="1:3" x14ac:dyDescent="0.55000000000000004">
      <c r="A97372">
        <v>0</v>
      </c>
      <c r="B97372">
        <v>0</v>
      </c>
      <c r="C97372">
        <v>1.0999999999999999E-2</v>
      </c>
    </row>
    <row r="97373" spans="1:3" x14ac:dyDescent="0.55000000000000004">
      <c r="A97373">
        <v>0</v>
      </c>
      <c r="B97373">
        <v>0</v>
      </c>
      <c r="C97373">
        <v>4.5999999999999999E-2</v>
      </c>
    </row>
    <row r="97374" spans="1:3" x14ac:dyDescent="0.55000000000000004">
      <c r="A97374">
        <v>0</v>
      </c>
      <c r="B97374">
        <v>0</v>
      </c>
      <c r="C97374">
        <v>6.0999999999999999E-2</v>
      </c>
    </row>
    <row r="97375" spans="1:3" x14ac:dyDescent="0.55000000000000004">
      <c r="A97375">
        <v>0</v>
      </c>
      <c r="B97375">
        <v>0</v>
      </c>
      <c r="C97375">
        <v>7.3999999999999996E-2</v>
      </c>
    </row>
    <row r="97376" spans="1:3" x14ac:dyDescent="0.55000000000000004">
      <c r="A97376">
        <v>0</v>
      </c>
      <c r="B97376">
        <v>0</v>
      </c>
      <c r="C97376">
        <v>1.0999999999999999E-2</v>
      </c>
    </row>
    <row r="97377" spans="1:3" x14ac:dyDescent="0.55000000000000004">
      <c r="A97377">
        <v>0</v>
      </c>
      <c r="B97377">
        <v>0</v>
      </c>
      <c r="C97377">
        <v>5.2999999999999999E-2</v>
      </c>
    </row>
    <row r="97378" spans="1:3" x14ac:dyDescent="0.55000000000000004">
      <c r="A97378">
        <v>0</v>
      </c>
      <c r="B97378">
        <v>0</v>
      </c>
      <c r="C97378">
        <v>2.5000000000000001E-2</v>
      </c>
    </row>
    <row r="97379" spans="1:3" x14ac:dyDescent="0.55000000000000004">
      <c r="A97379">
        <v>0</v>
      </c>
      <c r="B97379">
        <v>0</v>
      </c>
      <c r="C97379">
        <v>3.9E-2</v>
      </c>
    </row>
    <row r="97380" spans="1:3" x14ac:dyDescent="0.55000000000000004">
      <c r="A97380">
        <v>0</v>
      </c>
      <c r="B97380">
        <v>0</v>
      </c>
      <c r="C97380">
        <v>0.03</v>
      </c>
    </row>
    <row r="97381" spans="1:3" x14ac:dyDescent="0.55000000000000004">
      <c r="A97381">
        <v>0</v>
      </c>
      <c r="B97381">
        <v>0</v>
      </c>
      <c r="C97381">
        <v>0.30299999999999999</v>
      </c>
    </row>
    <row r="97382" spans="1:3" x14ac:dyDescent="0.55000000000000004">
      <c r="A97382">
        <v>0</v>
      </c>
      <c r="B97382">
        <v>0</v>
      </c>
      <c r="C97382">
        <v>1.7999999999999999E-2</v>
      </c>
    </row>
    <row r="97383" spans="1:3" x14ac:dyDescent="0.55000000000000004">
      <c r="A97383">
        <v>0</v>
      </c>
      <c r="B97383">
        <v>0</v>
      </c>
      <c r="C97383">
        <v>0.115</v>
      </c>
    </row>
    <row r="97384" spans="1:3" x14ac:dyDescent="0.55000000000000004">
      <c r="A97384">
        <v>0</v>
      </c>
      <c r="B97384">
        <v>0</v>
      </c>
      <c r="C97384">
        <v>6.0000000000000001E-3</v>
      </c>
    </row>
    <row r="97385" spans="1:3" x14ac:dyDescent="0.55000000000000004">
      <c r="A97385">
        <v>0</v>
      </c>
      <c r="B97385">
        <v>0</v>
      </c>
      <c r="C97385">
        <v>6.0999999999999999E-2</v>
      </c>
    </row>
    <row r="97386" spans="1:3" x14ac:dyDescent="0.55000000000000004">
      <c r="A97386">
        <v>0</v>
      </c>
      <c r="B97386">
        <v>0</v>
      </c>
      <c r="C97386">
        <v>5.2999999999999999E-2</v>
      </c>
    </row>
    <row r="97387" spans="1:3" x14ac:dyDescent="0.55000000000000004">
      <c r="A97387">
        <v>0</v>
      </c>
      <c r="B97387">
        <v>0</v>
      </c>
      <c r="C97387">
        <v>0.115</v>
      </c>
    </row>
    <row r="97388" spans="1:3" x14ac:dyDescent="0.55000000000000004">
      <c r="A97388">
        <v>0</v>
      </c>
      <c r="B97388">
        <v>0</v>
      </c>
      <c r="C97388">
        <v>5.0000000000000001E-3</v>
      </c>
    </row>
    <row r="97389" spans="1:3" x14ac:dyDescent="0.55000000000000004">
      <c r="A97389">
        <v>0</v>
      </c>
      <c r="B97389">
        <v>0</v>
      </c>
      <c r="C97389">
        <v>1.4999999999999999E-2</v>
      </c>
    </row>
    <row r="97390" spans="1:3" x14ac:dyDescent="0.55000000000000004">
      <c r="A97390">
        <v>0</v>
      </c>
      <c r="B97390">
        <v>0</v>
      </c>
      <c r="C97390">
        <v>8.9999999999999993E-3</v>
      </c>
    </row>
    <row r="97391" spans="1:3" x14ac:dyDescent="0.55000000000000004">
      <c r="A97391">
        <v>0</v>
      </c>
      <c r="B97391">
        <v>0</v>
      </c>
      <c r="C97391">
        <v>8.0000000000000002E-3</v>
      </c>
    </row>
    <row r="97392" spans="1:3" x14ac:dyDescent="0.55000000000000004">
      <c r="A97392">
        <v>0</v>
      </c>
      <c r="B97392">
        <v>0</v>
      </c>
      <c r="C97392">
        <v>6.0000000000000001E-3</v>
      </c>
    </row>
    <row r="97393" spans="1:3" x14ac:dyDescent="0.55000000000000004">
      <c r="A97393">
        <v>0</v>
      </c>
      <c r="B97393">
        <v>0</v>
      </c>
      <c r="C97393">
        <v>4.3999999999999997E-2</v>
      </c>
    </row>
    <row r="97394" spans="1:3" x14ac:dyDescent="0.55000000000000004">
      <c r="A97394">
        <v>0</v>
      </c>
      <c r="B97394">
        <v>0</v>
      </c>
      <c r="C97394">
        <v>1.2E-2</v>
      </c>
    </row>
    <row r="97395" spans="1:3" x14ac:dyDescent="0.55000000000000004">
      <c r="A97395">
        <v>0</v>
      </c>
      <c r="B97395">
        <v>0</v>
      </c>
      <c r="C97395">
        <v>1.7999999999999999E-2</v>
      </c>
    </row>
    <row r="97396" spans="1:3" x14ac:dyDescent="0.55000000000000004">
      <c r="A97396">
        <v>0</v>
      </c>
      <c r="B97396">
        <v>0</v>
      </c>
      <c r="C97396">
        <v>3.2000000000000001E-2</v>
      </c>
    </row>
    <row r="97397" spans="1:3" x14ac:dyDescent="0.55000000000000004">
      <c r="A97397">
        <v>0</v>
      </c>
      <c r="B97397">
        <v>0</v>
      </c>
      <c r="C97397">
        <v>5.5E-2</v>
      </c>
    </row>
    <row r="97398" spans="1:3" x14ac:dyDescent="0.55000000000000004">
      <c r="A97398">
        <v>1</v>
      </c>
      <c r="B97398">
        <v>0</v>
      </c>
      <c r="C97398">
        <v>0.251</v>
      </c>
    </row>
    <row r="97399" spans="1:3" x14ac:dyDescent="0.55000000000000004">
      <c r="A97399">
        <v>1</v>
      </c>
      <c r="B97399">
        <v>0</v>
      </c>
      <c r="C97399">
        <v>0.20899999999999999</v>
      </c>
    </row>
    <row r="97400" spans="1:3" x14ac:dyDescent="0.55000000000000004">
      <c r="A97400">
        <v>0</v>
      </c>
      <c r="B97400">
        <v>0</v>
      </c>
      <c r="C97400">
        <v>2.4E-2</v>
      </c>
    </row>
    <row r="97401" spans="1:3" x14ac:dyDescent="0.55000000000000004">
      <c r="A97401">
        <v>1</v>
      </c>
      <c r="B97401">
        <v>0</v>
      </c>
      <c r="C97401">
        <v>7.8E-2</v>
      </c>
    </row>
    <row r="97402" spans="1:3" x14ac:dyDescent="0.55000000000000004">
      <c r="A97402">
        <v>0</v>
      </c>
      <c r="B97402">
        <v>0</v>
      </c>
      <c r="C97402">
        <v>1.4E-2</v>
      </c>
    </row>
    <row r="97403" spans="1:3" x14ac:dyDescent="0.55000000000000004">
      <c r="A97403">
        <v>0</v>
      </c>
      <c r="B97403">
        <v>0</v>
      </c>
      <c r="C97403">
        <v>0.223</v>
      </c>
    </row>
    <row r="97404" spans="1:3" x14ac:dyDescent="0.55000000000000004">
      <c r="A97404">
        <v>0</v>
      </c>
      <c r="B97404">
        <v>0</v>
      </c>
      <c r="C97404">
        <v>0.17199999999999999</v>
      </c>
    </row>
    <row r="97405" spans="1:3" x14ac:dyDescent="0.55000000000000004">
      <c r="A97405">
        <v>0</v>
      </c>
      <c r="B97405">
        <v>0</v>
      </c>
      <c r="C97405">
        <v>1.4999999999999999E-2</v>
      </c>
    </row>
    <row r="97406" spans="1:3" x14ac:dyDescent="0.55000000000000004">
      <c r="A97406">
        <v>0</v>
      </c>
      <c r="B97406">
        <v>0</v>
      </c>
      <c r="C97406">
        <v>1.6E-2</v>
      </c>
    </row>
    <row r="97407" spans="1:3" x14ac:dyDescent="0.55000000000000004">
      <c r="A97407">
        <v>0</v>
      </c>
      <c r="B97407">
        <v>0</v>
      </c>
      <c r="C97407">
        <v>7.0000000000000001E-3</v>
      </c>
    </row>
    <row r="97408" spans="1:3" x14ac:dyDescent="0.55000000000000004">
      <c r="A97408">
        <v>0</v>
      </c>
      <c r="B97408">
        <v>0</v>
      </c>
      <c r="C97408">
        <v>8.5000000000000006E-2</v>
      </c>
    </row>
    <row r="97409" spans="1:3" x14ac:dyDescent="0.55000000000000004">
      <c r="A97409">
        <v>0</v>
      </c>
      <c r="B97409">
        <v>0</v>
      </c>
      <c r="C97409">
        <v>1.0999999999999999E-2</v>
      </c>
    </row>
    <row r="97410" spans="1:3" x14ac:dyDescent="0.55000000000000004">
      <c r="A97410">
        <v>1</v>
      </c>
      <c r="B97410">
        <v>0</v>
      </c>
      <c r="C97410">
        <v>9.5000000000000001E-2</v>
      </c>
    </row>
    <row r="97411" spans="1:3" x14ac:dyDescent="0.55000000000000004">
      <c r="A97411">
        <v>0</v>
      </c>
      <c r="B97411">
        <v>0</v>
      </c>
      <c r="C97411">
        <v>1.4999999999999999E-2</v>
      </c>
    </row>
    <row r="97412" spans="1:3" x14ac:dyDescent="0.55000000000000004">
      <c r="A97412">
        <v>0</v>
      </c>
      <c r="B97412">
        <v>0</v>
      </c>
      <c r="C97412">
        <v>1.2E-2</v>
      </c>
    </row>
    <row r="97413" spans="1:3" x14ac:dyDescent="0.55000000000000004">
      <c r="A97413">
        <v>0</v>
      </c>
      <c r="B97413">
        <v>0</v>
      </c>
      <c r="C97413">
        <v>8.0000000000000002E-3</v>
      </c>
    </row>
    <row r="97414" spans="1:3" x14ac:dyDescent="0.55000000000000004">
      <c r="A97414">
        <v>0</v>
      </c>
      <c r="B97414">
        <v>0</v>
      </c>
      <c r="C97414">
        <v>6.0999999999999999E-2</v>
      </c>
    </row>
    <row r="97415" spans="1:3" x14ac:dyDescent="0.55000000000000004">
      <c r="A97415">
        <v>0</v>
      </c>
      <c r="B97415">
        <v>0</v>
      </c>
      <c r="C97415">
        <v>2.4E-2</v>
      </c>
    </row>
    <row r="97416" spans="1:3" x14ac:dyDescent="0.55000000000000004">
      <c r="A97416">
        <v>0</v>
      </c>
      <c r="B97416">
        <v>0</v>
      </c>
      <c r="C97416">
        <v>1.6E-2</v>
      </c>
    </row>
    <row r="97417" spans="1:3" x14ac:dyDescent="0.55000000000000004">
      <c r="A97417">
        <v>0</v>
      </c>
      <c r="B97417">
        <v>0</v>
      </c>
      <c r="C97417">
        <v>0.41399999999999998</v>
      </c>
    </row>
    <row r="97418" spans="1:3" x14ac:dyDescent="0.55000000000000004">
      <c r="A97418">
        <v>0</v>
      </c>
      <c r="B97418">
        <v>0</v>
      </c>
      <c r="C97418">
        <v>1.0999999999999999E-2</v>
      </c>
    </row>
    <row r="97419" spans="1:3" x14ac:dyDescent="0.55000000000000004">
      <c r="A97419">
        <v>0</v>
      </c>
      <c r="B97419">
        <v>0</v>
      </c>
      <c r="C97419">
        <v>0.22600000000000001</v>
      </c>
    </row>
    <row r="97420" spans="1:3" x14ac:dyDescent="0.55000000000000004">
      <c r="A97420">
        <v>0</v>
      </c>
      <c r="B97420">
        <v>0</v>
      </c>
      <c r="C97420">
        <v>1.4E-2</v>
      </c>
    </row>
    <row r="97421" spans="1:3" x14ac:dyDescent="0.55000000000000004">
      <c r="A97421">
        <v>0</v>
      </c>
      <c r="B97421">
        <v>0</v>
      </c>
      <c r="C97421">
        <v>6.0999999999999999E-2</v>
      </c>
    </row>
    <row r="97422" spans="1:3" x14ac:dyDescent="0.55000000000000004">
      <c r="A97422">
        <v>0</v>
      </c>
      <c r="B97422">
        <v>0</v>
      </c>
      <c r="C97422">
        <v>0.01</v>
      </c>
    </row>
    <row r="97423" spans="1:3" x14ac:dyDescent="0.55000000000000004">
      <c r="A97423">
        <v>0</v>
      </c>
      <c r="B97423">
        <v>0</v>
      </c>
      <c r="C97423">
        <v>6.0000000000000001E-3</v>
      </c>
    </row>
    <row r="97424" spans="1:3" x14ac:dyDescent="0.55000000000000004">
      <c r="A97424">
        <v>0</v>
      </c>
      <c r="B97424">
        <v>0</v>
      </c>
      <c r="C97424">
        <v>3.7999999999999999E-2</v>
      </c>
    </row>
    <row r="97425" spans="1:3" x14ac:dyDescent="0.55000000000000004">
      <c r="A97425">
        <v>0</v>
      </c>
      <c r="B97425">
        <v>0</v>
      </c>
      <c r="C97425">
        <v>0.02</v>
      </c>
    </row>
    <row r="97426" spans="1:3" x14ac:dyDescent="0.55000000000000004">
      <c r="A97426">
        <v>0</v>
      </c>
      <c r="B97426">
        <v>0</v>
      </c>
      <c r="C97426">
        <v>1.2999999999999999E-2</v>
      </c>
    </row>
    <row r="97427" spans="1:3" x14ac:dyDescent="0.55000000000000004">
      <c r="A97427">
        <v>0</v>
      </c>
      <c r="B97427">
        <v>0</v>
      </c>
      <c r="C97427">
        <v>8.9999999999999993E-3</v>
      </c>
    </row>
    <row r="97428" spans="1:3" x14ac:dyDescent="0.55000000000000004">
      <c r="A97428">
        <v>0</v>
      </c>
      <c r="B97428">
        <v>0</v>
      </c>
      <c r="C97428">
        <v>1.2E-2</v>
      </c>
    </row>
    <row r="97429" spans="1:3" x14ac:dyDescent="0.55000000000000004">
      <c r="A97429">
        <v>0</v>
      </c>
      <c r="B97429">
        <v>0</v>
      </c>
      <c r="C97429">
        <v>8.0000000000000002E-3</v>
      </c>
    </row>
    <row r="97430" spans="1:3" x14ac:dyDescent="0.55000000000000004">
      <c r="A97430">
        <v>1</v>
      </c>
      <c r="B97430">
        <v>0</v>
      </c>
      <c r="C97430">
        <v>0.113</v>
      </c>
    </row>
    <row r="97431" spans="1:3" x14ac:dyDescent="0.55000000000000004">
      <c r="A97431">
        <v>0</v>
      </c>
      <c r="B97431">
        <v>0</v>
      </c>
      <c r="C97431">
        <v>8.3000000000000004E-2</v>
      </c>
    </row>
    <row r="97432" spans="1:3" x14ac:dyDescent="0.55000000000000004">
      <c r="A97432">
        <v>0</v>
      </c>
      <c r="B97432">
        <v>0</v>
      </c>
      <c r="C97432">
        <v>8.9999999999999993E-3</v>
      </c>
    </row>
    <row r="97433" spans="1:3" x14ac:dyDescent="0.55000000000000004">
      <c r="A97433">
        <v>0</v>
      </c>
      <c r="B97433">
        <v>0</v>
      </c>
      <c r="C97433">
        <v>1.2999999999999999E-2</v>
      </c>
    </row>
    <row r="97434" spans="1:3" x14ac:dyDescent="0.55000000000000004">
      <c r="A97434">
        <v>0</v>
      </c>
      <c r="B97434">
        <v>0</v>
      </c>
      <c r="C97434">
        <v>6.0000000000000001E-3</v>
      </c>
    </row>
    <row r="97435" spans="1:3" x14ac:dyDescent="0.55000000000000004">
      <c r="A97435">
        <v>1</v>
      </c>
      <c r="B97435">
        <v>0</v>
      </c>
      <c r="C97435">
        <v>0.33600000000000002</v>
      </c>
    </row>
    <row r="97436" spans="1:3" x14ac:dyDescent="0.55000000000000004">
      <c r="A97436">
        <v>0</v>
      </c>
      <c r="B97436">
        <v>0</v>
      </c>
      <c r="C97436">
        <v>0.14499999999999999</v>
      </c>
    </row>
    <row r="97437" spans="1:3" x14ac:dyDescent="0.55000000000000004">
      <c r="A97437">
        <v>0</v>
      </c>
      <c r="B97437">
        <v>0</v>
      </c>
      <c r="C97437">
        <v>1.0999999999999999E-2</v>
      </c>
    </row>
    <row r="97438" spans="1:3" x14ac:dyDescent="0.55000000000000004">
      <c r="A97438">
        <v>0</v>
      </c>
      <c r="B97438">
        <v>0</v>
      </c>
      <c r="C97438">
        <v>1.7999999999999999E-2</v>
      </c>
    </row>
    <row r="97439" spans="1:3" x14ac:dyDescent="0.55000000000000004">
      <c r="A97439">
        <v>0</v>
      </c>
      <c r="B97439">
        <v>0</v>
      </c>
      <c r="C97439">
        <v>1.0999999999999999E-2</v>
      </c>
    </row>
    <row r="97440" spans="1:3" x14ac:dyDescent="0.55000000000000004">
      <c r="A97440">
        <v>0</v>
      </c>
      <c r="B97440">
        <v>0</v>
      </c>
      <c r="C97440">
        <v>7.1999999999999995E-2</v>
      </c>
    </row>
    <row r="97441" spans="1:3" x14ac:dyDescent="0.55000000000000004">
      <c r="A97441">
        <v>0</v>
      </c>
      <c r="B97441">
        <v>0</v>
      </c>
      <c r="C97441">
        <v>2.1000000000000001E-2</v>
      </c>
    </row>
    <row r="97442" spans="1:3" x14ac:dyDescent="0.55000000000000004">
      <c r="A97442">
        <v>0</v>
      </c>
      <c r="B97442">
        <v>0</v>
      </c>
      <c r="C97442">
        <v>1.2E-2</v>
      </c>
    </row>
    <row r="97443" spans="1:3" x14ac:dyDescent="0.55000000000000004">
      <c r="A97443">
        <v>0</v>
      </c>
      <c r="B97443">
        <v>0</v>
      </c>
      <c r="C97443">
        <v>7.0000000000000001E-3</v>
      </c>
    </row>
    <row r="97444" spans="1:3" x14ac:dyDescent="0.55000000000000004">
      <c r="A97444">
        <v>0</v>
      </c>
      <c r="B97444">
        <v>0</v>
      </c>
      <c r="C97444">
        <v>4.2999999999999997E-2</v>
      </c>
    </row>
    <row r="97445" spans="1:3" x14ac:dyDescent="0.55000000000000004">
      <c r="A97445">
        <v>1</v>
      </c>
      <c r="B97445">
        <v>0</v>
      </c>
      <c r="C97445">
        <v>6.6000000000000003E-2</v>
      </c>
    </row>
    <row r="97446" spans="1:3" x14ac:dyDescent="0.55000000000000004">
      <c r="A97446">
        <v>0</v>
      </c>
      <c r="B97446">
        <v>0</v>
      </c>
      <c r="C97446">
        <v>7.4999999999999997E-2</v>
      </c>
    </row>
    <row r="97447" spans="1:3" x14ac:dyDescent="0.55000000000000004">
      <c r="A97447">
        <v>0</v>
      </c>
      <c r="B97447">
        <v>0</v>
      </c>
      <c r="C97447">
        <v>8.9999999999999993E-3</v>
      </c>
    </row>
    <row r="97448" spans="1:3" x14ac:dyDescent="0.55000000000000004">
      <c r="A97448">
        <v>0</v>
      </c>
      <c r="B97448">
        <v>0</v>
      </c>
      <c r="C97448">
        <v>0.05</v>
      </c>
    </row>
    <row r="97449" spans="1:3" x14ac:dyDescent="0.55000000000000004">
      <c r="A97449">
        <v>0</v>
      </c>
      <c r="B97449">
        <v>0</v>
      </c>
      <c r="C97449">
        <v>1.2E-2</v>
      </c>
    </row>
    <row r="97450" spans="1:3" x14ac:dyDescent="0.55000000000000004">
      <c r="A97450">
        <v>0</v>
      </c>
      <c r="B97450">
        <v>0</v>
      </c>
      <c r="C97450">
        <v>1.0999999999999999E-2</v>
      </c>
    </row>
    <row r="97451" spans="1:3" x14ac:dyDescent="0.55000000000000004">
      <c r="A97451">
        <v>0</v>
      </c>
      <c r="B97451">
        <v>0</v>
      </c>
      <c r="C97451">
        <v>2.1000000000000001E-2</v>
      </c>
    </row>
    <row r="97452" spans="1:3" x14ac:dyDescent="0.55000000000000004">
      <c r="A97452">
        <v>0</v>
      </c>
      <c r="B97452">
        <v>0</v>
      </c>
      <c r="C97452">
        <v>5.1999999999999998E-2</v>
      </c>
    </row>
    <row r="97453" spans="1:3" x14ac:dyDescent="0.55000000000000004">
      <c r="A97453">
        <v>0</v>
      </c>
      <c r="B97453">
        <v>0</v>
      </c>
      <c r="C97453">
        <v>1.2999999999999999E-2</v>
      </c>
    </row>
    <row r="97454" spans="1:3" x14ac:dyDescent="0.55000000000000004">
      <c r="A97454">
        <v>0</v>
      </c>
      <c r="B97454">
        <v>0</v>
      </c>
      <c r="C97454">
        <v>9.6000000000000002E-2</v>
      </c>
    </row>
    <row r="97455" spans="1:3" x14ac:dyDescent="0.55000000000000004">
      <c r="A97455">
        <v>0</v>
      </c>
      <c r="B97455">
        <v>0</v>
      </c>
      <c r="C97455">
        <v>1.4999999999999999E-2</v>
      </c>
    </row>
    <row r="97456" spans="1:3" x14ac:dyDescent="0.55000000000000004">
      <c r="A97456">
        <v>0</v>
      </c>
      <c r="B97456">
        <v>0</v>
      </c>
      <c r="C97456">
        <v>1.2E-2</v>
      </c>
    </row>
    <row r="97457" spans="1:3" x14ac:dyDescent="0.55000000000000004">
      <c r="A97457">
        <v>0</v>
      </c>
      <c r="B97457">
        <v>0</v>
      </c>
      <c r="C97457">
        <v>5.0000000000000001E-3</v>
      </c>
    </row>
    <row r="97458" spans="1:3" x14ac:dyDescent="0.55000000000000004">
      <c r="A97458">
        <v>0</v>
      </c>
      <c r="B97458">
        <v>0</v>
      </c>
      <c r="C97458">
        <v>0.14299999999999999</v>
      </c>
    </row>
    <row r="97459" spans="1:3" x14ac:dyDescent="0.55000000000000004">
      <c r="A97459">
        <v>0</v>
      </c>
      <c r="B97459">
        <v>0</v>
      </c>
      <c r="C97459">
        <v>1.2999999999999999E-2</v>
      </c>
    </row>
    <row r="97460" spans="1:3" x14ac:dyDescent="0.55000000000000004">
      <c r="A97460">
        <v>0</v>
      </c>
      <c r="B97460">
        <v>0</v>
      </c>
      <c r="C97460">
        <v>6.2E-2</v>
      </c>
    </row>
    <row r="97461" spans="1:3" x14ac:dyDescent="0.55000000000000004">
      <c r="A97461">
        <v>0</v>
      </c>
      <c r="B97461">
        <v>0</v>
      </c>
      <c r="C97461">
        <v>0.06</v>
      </c>
    </row>
    <row r="97462" spans="1:3" x14ac:dyDescent="0.55000000000000004">
      <c r="A97462">
        <v>0</v>
      </c>
      <c r="B97462">
        <v>0</v>
      </c>
      <c r="C97462">
        <v>0.105</v>
      </c>
    </row>
    <row r="97463" spans="1:3" x14ac:dyDescent="0.55000000000000004">
      <c r="A97463">
        <v>0</v>
      </c>
      <c r="B97463">
        <v>0</v>
      </c>
      <c r="C97463">
        <v>1.2999999999999999E-2</v>
      </c>
    </row>
    <row r="97464" spans="1:3" x14ac:dyDescent="0.55000000000000004">
      <c r="A97464">
        <v>0</v>
      </c>
      <c r="B97464">
        <v>0</v>
      </c>
      <c r="C97464">
        <v>1.7999999999999999E-2</v>
      </c>
    </row>
    <row r="97465" spans="1:3" x14ac:dyDescent="0.55000000000000004">
      <c r="A97465">
        <v>0</v>
      </c>
      <c r="B97465">
        <v>0</v>
      </c>
      <c r="C97465">
        <v>0.16</v>
      </c>
    </row>
    <row r="97466" spans="1:3" x14ac:dyDescent="0.55000000000000004">
      <c r="A97466">
        <v>0</v>
      </c>
      <c r="B97466">
        <v>0</v>
      </c>
      <c r="C97466">
        <v>4.3999999999999997E-2</v>
      </c>
    </row>
    <row r="97467" spans="1:3" x14ac:dyDescent="0.55000000000000004">
      <c r="A97467">
        <v>0</v>
      </c>
      <c r="B97467">
        <v>0</v>
      </c>
      <c r="C97467">
        <v>2.1999999999999999E-2</v>
      </c>
    </row>
    <row r="97468" spans="1:3" x14ac:dyDescent="0.55000000000000004">
      <c r="A97468">
        <v>0</v>
      </c>
      <c r="B97468">
        <v>0</v>
      </c>
      <c r="C97468">
        <v>8.6999999999999994E-2</v>
      </c>
    </row>
    <row r="97469" spans="1:3" x14ac:dyDescent="0.55000000000000004">
      <c r="A97469">
        <v>1</v>
      </c>
      <c r="B97469">
        <v>0</v>
      </c>
      <c r="C97469">
        <v>8.7999999999999995E-2</v>
      </c>
    </row>
    <row r="97470" spans="1:3" x14ac:dyDescent="0.55000000000000004">
      <c r="A97470">
        <v>1</v>
      </c>
      <c r="B97470">
        <v>0</v>
      </c>
      <c r="C97470">
        <v>1.2E-2</v>
      </c>
    </row>
    <row r="97471" spans="1:3" x14ac:dyDescent="0.55000000000000004">
      <c r="A97471">
        <v>0</v>
      </c>
      <c r="B97471">
        <v>0</v>
      </c>
      <c r="C97471">
        <v>1.2999999999999999E-2</v>
      </c>
    </row>
    <row r="97472" spans="1:3" x14ac:dyDescent="0.55000000000000004">
      <c r="A97472">
        <v>0</v>
      </c>
      <c r="B97472">
        <v>0</v>
      </c>
      <c r="C97472">
        <v>3.5000000000000003E-2</v>
      </c>
    </row>
    <row r="97473" spans="1:3" x14ac:dyDescent="0.55000000000000004">
      <c r="A97473">
        <v>0</v>
      </c>
      <c r="B97473">
        <v>0</v>
      </c>
      <c r="C97473">
        <v>9.9000000000000005E-2</v>
      </c>
    </row>
    <row r="97474" spans="1:3" x14ac:dyDescent="0.55000000000000004">
      <c r="A97474">
        <v>0</v>
      </c>
      <c r="B97474">
        <v>0</v>
      </c>
      <c r="C97474">
        <v>9.9000000000000005E-2</v>
      </c>
    </row>
    <row r="97475" spans="1:3" x14ac:dyDescent="0.55000000000000004">
      <c r="A97475">
        <v>0</v>
      </c>
      <c r="B97475">
        <v>0</v>
      </c>
      <c r="C97475">
        <v>7.0000000000000001E-3</v>
      </c>
    </row>
    <row r="97476" spans="1:3" x14ac:dyDescent="0.55000000000000004">
      <c r="A97476">
        <v>0</v>
      </c>
      <c r="B97476">
        <v>0</v>
      </c>
      <c r="C97476">
        <v>7.8E-2</v>
      </c>
    </row>
    <row r="97477" spans="1:3" x14ac:dyDescent="0.55000000000000004">
      <c r="A97477">
        <v>0</v>
      </c>
      <c r="B97477">
        <v>0</v>
      </c>
      <c r="C97477">
        <v>1.6E-2</v>
      </c>
    </row>
    <row r="97478" spans="1:3" x14ac:dyDescent="0.55000000000000004">
      <c r="A97478">
        <v>1</v>
      </c>
      <c r="B97478">
        <v>0</v>
      </c>
      <c r="C97478">
        <v>0.42399999999999999</v>
      </c>
    </row>
    <row r="97479" spans="1:3" x14ac:dyDescent="0.55000000000000004">
      <c r="A97479">
        <v>0</v>
      </c>
      <c r="B97479">
        <v>0</v>
      </c>
      <c r="C97479">
        <v>3.5999999999999997E-2</v>
      </c>
    </row>
    <row r="97480" spans="1:3" x14ac:dyDescent="0.55000000000000004">
      <c r="A97480">
        <v>0</v>
      </c>
      <c r="B97480">
        <v>0</v>
      </c>
      <c r="C97480">
        <v>8.9999999999999993E-3</v>
      </c>
    </row>
    <row r="97481" spans="1:3" x14ac:dyDescent="0.55000000000000004">
      <c r="A97481">
        <v>0</v>
      </c>
      <c r="B97481">
        <v>0</v>
      </c>
      <c r="C97481">
        <v>2.3E-2</v>
      </c>
    </row>
    <row r="97482" spans="1:3" x14ac:dyDescent="0.55000000000000004">
      <c r="A97482">
        <v>1</v>
      </c>
      <c r="B97482">
        <v>0</v>
      </c>
      <c r="C97482">
        <v>0.191</v>
      </c>
    </row>
    <row r="97483" spans="1:3" x14ac:dyDescent="0.55000000000000004">
      <c r="A97483">
        <v>0</v>
      </c>
      <c r="B97483">
        <v>0</v>
      </c>
      <c r="C97483">
        <v>2.5000000000000001E-2</v>
      </c>
    </row>
    <row r="97484" spans="1:3" x14ac:dyDescent="0.55000000000000004">
      <c r="A97484">
        <v>0</v>
      </c>
      <c r="B97484">
        <v>0</v>
      </c>
      <c r="C97484">
        <v>8.0000000000000002E-3</v>
      </c>
    </row>
    <row r="97485" spans="1:3" x14ac:dyDescent="0.55000000000000004">
      <c r="A97485">
        <v>0</v>
      </c>
      <c r="B97485">
        <v>0</v>
      </c>
      <c r="C97485">
        <v>1.0999999999999999E-2</v>
      </c>
    </row>
    <row r="97486" spans="1:3" x14ac:dyDescent="0.55000000000000004">
      <c r="A97486">
        <v>0</v>
      </c>
      <c r="B97486">
        <v>0</v>
      </c>
      <c r="C97486">
        <v>2.5000000000000001E-2</v>
      </c>
    </row>
    <row r="97487" spans="1:3" x14ac:dyDescent="0.55000000000000004">
      <c r="A97487">
        <v>0</v>
      </c>
      <c r="B97487">
        <v>0</v>
      </c>
      <c r="C97487">
        <v>5.0999999999999997E-2</v>
      </c>
    </row>
    <row r="97488" spans="1:3" x14ac:dyDescent="0.55000000000000004">
      <c r="A97488">
        <v>0</v>
      </c>
      <c r="B97488">
        <v>0</v>
      </c>
      <c r="C97488">
        <v>4.2000000000000003E-2</v>
      </c>
    </row>
    <row r="97489" spans="1:3" x14ac:dyDescent="0.55000000000000004">
      <c r="A97489">
        <v>0</v>
      </c>
      <c r="B97489">
        <v>0</v>
      </c>
      <c r="C97489">
        <v>6.7000000000000004E-2</v>
      </c>
    </row>
    <row r="97490" spans="1:3" x14ac:dyDescent="0.55000000000000004">
      <c r="A97490">
        <v>0</v>
      </c>
      <c r="B97490">
        <v>0</v>
      </c>
      <c r="C97490">
        <v>8.9999999999999993E-3</v>
      </c>
    </row>
    <row r="97491" spans="1:3" x14ac:dyDescent="0.55000000000000004">
      <c r="A97491">
        <v>0</v>
      </c>
      <c r="B97491">
        <v>0</v>
      </c>
      <c r="C97491">
        <v>1.0999999999999999E-2</v>
      </c>
    </row>
    <row r="97492" spans="1:3" x14ac:dyDescent="0.55000000000000004">
      <c r="A97492">
        <v>0</v>
      </c>
      <c r="B97492">
        <v>0</v>
      </c>
      <c r="C97492">
        <v>2.5999999999999999E-2</v>
      </c>
    </row>
    <row r="97493" spans="1:3" x14ac:dyDescent="0.55000000000000004">
      <c r="A97493">
        <v>0</v>
      </c>
      <c r="B97493">
        <v>0</v>
      </c>
      <c r="C97493">
        <v>0.17399999999999999</v>
      </c>
    </row>
    <row r="97494" spans="1:3" x14ac:dyDescent="0.55000000000000004">
      <c r="A97494">
        <v>1</v>
      </c>
      <c r="B97494">
        <v>0</v>
      </c>
      <c r="C97494">
        <v>0.32800000000000001</v>
      </c>
    </row>
    <row r="97495" spans="1:3" x14ac:dyDescent="0.55000000000000004">
      <c r="A97495">
        <v>0</v>
      </c>
      <c r="B97495">
        <v>0</v>
      </c>
      <c r="C97495">
        <v>1.2E-2</v>
      </c>
    </row>
    <row r="97496" spans="1:3" x14ac:dyDescent="0.55000000000000004">
      <c r="A97496">
        <v>0</v>
      </c>
      <c r="B97496">
        <v>0</v>
      </c>
      <c r="C97496">
        <v>8.3000000000000004E-2</v>
      </c>
    </row>
    <row r="97497" spans="1:3" x14ac:dyDescent="0.55000000000000004">
      <c r="A97497">
        <v>0</v>
      </c>
      <c r="B97497">
        <v>0</v>
      </c>
      <c r="C97497">
        <v>2.1999999999999999E-2</v>
      </c>
    </row>
    <row r="97498" spans="1:3" x14ac:dyDescent="0.55000000000000004">
      <c r="A97498">
        <v>0</v>
      </c>
      <c r="B97498">
        <v>0</v>
      </c>
      <c r="C97498">
        <v>1.4E-2</v>
      </c>
    </row>
    <row r="97499" spans="1:3" x14ac:dyDescent="0.55000000000000004">
      <c r="A97499">
        <v>0</v>
      </c>
      <c r="B97499">
        <v>0</v>
      </c>
      <c r="C97499">
        <v>1.2999999999999999E-2</v>
      </c>
    </row>
    <row r="97500" spans="1:3" x14ac:dyDescent="0.55000000000000004">
      <c r="A97500">
        <v>0</v>
      </c>
      <c r="B97500">
        <v>0</v>
      </c>
      <c r="C97500">
        <v>0.111</v>
      </c>
    </row>
    <row r="97501" spans="1:3" x14ac:dyDescent="0.55000000000000004">
      <c r="A97501">
        <v>0</v>
      </c>
      <c r="B97501">
        <v>0</v>
      </c>
      <c r="C97501">
        <v>2.1999999999999999E-2</v>
      </c>
    </row>
    <row r="97502" spans="1:3" x14ac:dyDescent="0.55000000000000004">
      <c r="A97502">
        <v>0</v>
      </c>
      <c r="B97502">
        <v>0</v>
      </c>
      <c r="C97502">
        <v>1.6E-2</v>
      </c>
    </row>
    <row r="97503" spans="1:3" x14ac:dyDescent="0.55000000000000004">
      <c r="A97503">
        <v>0</v>
      </c>
      <c r="B97503">
        <v>0</v>
      </c>
      <c r="C97503">
        <v>8.8999999999999996E-2</v>
      </c>
    </row>
    <row r="97504" spans="1:3" x14ac:dyDescent="0.55000000000000004">
      <c r="A97504">
        <v>1</v>
      </c>
      <c r="B97504">
        <v>0</v>
      </c>
      <c r="C97504">
        <v>0.16200000000000001</v>
      </c>
    </row>
    <row r="97505" spans="1:3" x14ac:dyDescent="0.55000000000000004">
      <c r="A97505">
        <v>0</v>
      </c>
      <c r="B97505">
        <v>0</v>
      </c>
      <c r="C97505">
        <v>1.4E-2</v>
      </c>
    </row>
    <row r="97506" spans="1:3" x14ac:dyDescent="0.55000000000000004">
      <c r="A97506">
        <v>1</v>
      </c>
      <c r="B97506">
        <v>0</v>
      </c>
      <c r="C97506">
        <v>0.40899999999999997</v>
      </c>
    </row>
    <row r="97507" spans="1:3" x14ac:dyDescent="0.55000000000000004">
      <c r="A97507">
        <v>0</v>
      </c>
      <c r="B97507">
        <v>0</v>
      </c>
      <c r="C97507">
        <v>1.4E-2</v>
      </c>
    </row>
    <row r="97508" spans="1:3" x14ac:dyDescent="0.55000000000000004">
      <c r="A97508">
        <v>0</v>
      </c>
      <c r="B97508">
        <v>0</v>
      </c>
      <c r="C97508">
        <v>0.10100000000000001</v>
      </c>
    </row>
    <row r="97509" spans="1:3" x14ac:dyDescent="0.55000000000000004">
      <c r="A97509">
        <v>0</v>
      </c>
      <c r="B97509">
        <v>0</v>
      </c>
      <c r="C97509">
        <v>0.01</v>
      </c>
    </row>
    <row r="97510" spans="1:3" x14ac:dyDescent="0.55000000000000004">
      <c r="A97510">
        <v>0</v>
      </c>
      <c r="B97510">
        <v>0</v>
      </c>
      <c r="C97510">
        <v>1.7999999999999999E-2</v>
      </c>
    </row>
    <row r="97511" spans="1:3" x14ac:dyDescent="0.55000000000000004">
      <c r="A97511">
        <v>0</v>
      </c>
      <c r="B97511">
        <v>0</v>
      </c>
      <c r="C97511">
        <v>1.6E-2</v>
      </c>
    </row>
    <row r="97512" spans="1:3" x14ac:dyDescent="0.55000000000000004">
      <c r="A97512">
        <v>1</v>
      </c>
      <c r="B97512">
        <v>0</v>
      </c>
      <c r="C97512">
        <v>0.38700000000000001</v>
      </c>
    </row>
    <row r="97513" spans="1:3" x14ac:dyDescent="0.55000000000000004">
      <c r="A97513">
        <v>0</v>
      </c>
      <c r="B97513">
        <v>0</v>
      </c>
      <c r="C97513">
        <v>1.2999999999999999E-2</v>
      </c>
    </row>
    <row r="97514" spans="1:3" x14ac:dyDescent="0.55000000000000004">
      <c r="A97514">
        <v>0</v>
      </c>
      <c r="B97514">
        <v>0</v>
      </c>
      <c r="C97514">
        <v>6.0000000000000001E-3</v>
      </c>
    </row>
    <row r="97515" spans="1:3" x14ac:dyDescent="0.55000000000000004">
      <c r="A97515">
        <v>0</v>
      </c>
      <c r="B97515">
        <v>0</v>
      </c>
      <c r="C97515">
        <v>2.5000000000000001E-2</v>
      </c>
    </row>
    <row r="97516" spans="1:3" x14ac:dyDescent="0.55000000000000004">
      <c r="A97516">
        <v>0</v>
      </c>
      <c r="B97516">
        <v>0</v>
      </c>
      <c r="C97516">
        <v>1.2E-2</v>
      </c>
    </row>
    <row r="97517" spans="1:3" x14ac:dyDescent="0.55000000000000004">
      <c r="A97517">
        <v>0</v>
      </c>
      <c r="B97517">
        <v>0</v>
      </c>
      <c r="C97517">
        <v>1.4E-2</v>
      </c>
    </row>
    <row r="97518" spans="1:3" x14ac:dyDescent="0.55000000000000004">
      <c r="A97518">
        <v>0</v>
      </c>
      <c r="B97518">
        <v>0</v>
      </c>
      <c r="C97518">
        <v>2.1999999999999999E-2</v>
      </c>
    </row>
    <row r="97519" spans="1:3" x14ac:dyDescent="0.55000000000000004">
      <c r="A97519">
        <v>0</v>
      </c>
      <c r="B97519">
        <v>0</v>
      </c>
      <c r="C97519">
        <v>6.0000000000000001E-3</v>
      </c>
    </row>
    <row r="97520" spans="1:3" x14ac:dyDescent="0.55000000000000004">
      <c r="A97520">
        <v>0</v>
      </c>
      <c r="B97520">
        <v>0</v>
      </c>
      <c r="C97520">
        <v>2.5000000000000001E-2</v>
      </c>
    </row>
    <row r="97521" spans="1:3" x14ac:dyDescent="0.55000000000000004">
      <c r="A97521">
        <v>0</v>
      </c>
      <c r="B97521">
        <v>0</v>
      </c>
      <c r="C97521">
        <v>0.251</v>
      </c>
    </row>
    <row r="97522" spans="1:3" x14ac:dyDescent="0.55000000000000004">
      <c r="A97522">
        <v>0</v>
      </c>
      <c r="B97522">
        <v>0</v>
      </c>
      <c r="C97522">
        <v>6.3E-2</v>
      </c>
    </row>
    <row r="97523" spans="1:3" x14ac:dyDescent="0.55000000000000004">
      <c r="A97523">
        <v>0</v>
      </c>
      <c r="B97523">
        <v>0</v>
      </c>
      <c r="C97523">
        <v>0.30299999999999999</v>
      </c>
    </row>
    <row r="97524" spans="1:3" x14ac:dyDescent="0.55000000000000004">
      <c r="A97524">
        <v>0</v>
      </c>
      <c r="B97524">
        <v>0</v>
      </c>
      <c r="C97524">
        <v>5.1999999999999998E-2</v>
      </c>
    </row>
    <row r="97525" spans="1:3" x14ac:dyDescent="0.55000000000000004">
      <c r="A97525">
        <v>0</v>
      </c>
      <c r="B97525">
        <v>0</v>
      </c>
      <c r="C97525">
        <v>1.2999999999999999E-2</v>
      </c>
    </row>
    <row r="97526" spans="1:3" x14ac:dyDescent="0.55000000000000004">
      <c r="A97526">
        <v>0</v>
      </c>
      <c r="B97526">
        <v>0</v>
      </c>
      <c r="C97526">
        <v>0.05</v>
      </c>
    </row>
    <row r="97527" spans="1:3" x14ac:dyDescent="0.55000000000000004">
      <c r="A97527">
        <v>0</v>
      </c>
      <c r="B97527">
        <v>0</v>
      </c>
      <c r="C97527">
        <v>6.0000000000000001E-3</v>
      </c>
    </row>
    <row r="97528" spans="1:3" x14ac:dyDescent="0.55000000000000004">
      <c r="A97528">
        <v>0</v>
      </c>
      <c r="B97528">
        <v>0</v>
      </c>
      <c r="C97528">
        <v>0.193</v>
      </c>
    </row>
    <row r="97529" spans="1:3" x14ac:dyDescent="0.55000000000000004">
      <c r="A97529">
        <v>0</v>
      </c>
      <c r="B97529">
        <v>0</v>
      </c>
      <c r="C97529">
        <v>7.0000000000000001E-3</v>
      </c>
    </row>
    <row r="97530" spans="1:3" x14ac:dyDescent="0.55000000000000004">
      <c r="A97530">
        <v>0</v>
      </c>
      <c r="B97530">
        <v>0</v>
      </c>
      <c r="C97530">
        <v>2.5000000000000001E-2</v>
      </c>
    </row>
    <row r="97531" spans="1:3" x14ac:dyDescent="0.55000000000000004">
      <c r="A97531">
        <v>0</v>
      </c>
      <c r="B97531">
        <v>0</v>
      </c>
      <c r="C97531">
        <v>7.0000000000000001E-3</v>
      </c>
    </row>
    <row r="97532" spans="1:3" x14ac:dyDescent="0.55000000000000004">
      <c r="A97532">
        <v>0</v>
      </c>
      <c r="B97532">
        <v>0</v>
      </c>
      <c r="C97532">
        <v>1.4999999999999999E-2</v>
      </c>
    </row>
    <row r="97533" spans="1:3" x14ac:dyDescent="0.55000000000000004">
      <c r="A97533">
        <v>0</v>
      </c>
      <c r="B97533">
        <v>0</v>
      </c>
      <c r="C97533">
        <v>6.3E-2</v>
      </c>
    </row>
    <row r="97534" spans="1:3" x14ac:dyDescent="0.55000000000000004">
      <c r="A97534">
        <v>0</v>
      </c>
      <c r="B97534">
        <v>0</v>
      </c>
      <c r="C97534">
        <v>1.6E-2</v>
      </c>
    </row>
    <row r="97535" spans="1:3" x14ac:dyDescent="0.55000000000000004">
      <c r="A97535">
        <v>0</v>
      </c>
      <c r="B97535">
        <v>0</v>
      </c>
      <c r="C97535">
        <v>7.0000000000000001E-3</v>
      </c>
    </row>
    <row r="97536" spans="1:3" x14ac:dyDescent="0.55000000000000004">
      <c r="A97536">
        <v>0</v>
      </c>
      <c r="B97536">
        <v>0</v>
      </c>
      <c r="C97536">
        <v>8.9999999999999993E-3</v>
      </c>
    </row>
    <row r="97537" spans="1:3" x14ac:dyDescent="0.55000000000000004">
      <c r="A97537">
        <v>0</v>
      </c>
      <c r="B97537">
        <v>0</v>
      </c>
      <c r="C97537">
        <v>7.0000000000000001E-3</v>
      </c>
    </row>
    <row r="97538" spans="1:3" x14ac:dyDescent="0.55000000000000004">
      <c r="A97538">
        <v>0</v>
      </c>
      <c r="B97538">
        <v>0</v>
      </c>
      <c r="C97538">
        <v>2.3E-2</v>
      </c>
    </row>
    <row r="97539" spans="1:3" x14ac:dyDescent="0.55000000000000004">
      <c r="A97539">
        <v>0</v>
      </c>
      <c r="B97539">
        <v>0</v>
      </c>
      <c r="C97539">
        <v>0.02</v>
      </c>
    </row>
    <row r="97540" spans="1:3" x14ac:dyDescent="0.55000000000000004">
      <c r="A97540">
        <v>0</v>
      </c>
      <c r="B97540">
        <v>0</v>
      </c>
      <c r="C97540">
        <v>0.47099999999999997</v>
      </c>
    </row>
    <row r="97541" spans="1:3" x14ac:dyDescent="0.55000000000000004">
      <c r="A97541">
        <v>0</v>
      </c>
      <c r="B97541">
        <v>0</v>
      </c>
      <c r="C97541">
        <v>6.0000000000000001E-3</v>
      </c>
    </row>
    <row r="97542" spans="1:3" x14ac:dyDescent="0.55000000000000004">
      <c r="A97542">
        <v>0</v>
      </c>
      <c r="B97542">
        <v>0</v>
      </c>
      <c r="C97542">
        <v>0.08</v>
      </c>
    </row>
    <row r="97543" spans="1:3" x14ac:dyDescent="0.55000000000000004">
      <c r="A97543">
        <v>0</v>
      </c>
      <c r="B97543">
        <v>0</v>
      </c>
      <c r="C97543">
        <v>4.3999999999999997E-2</v>
      </c>
    </row>
    <row r="97544" spans="1:3" x14ac:dyDescent="0.55000000000000004">
      <c r="A97544">
        <v>0</v>
      </c>
      <c r="B97544">
        <v>0</v>
      </c>
      <c r="C97544">
        <v>0.03</v>
      </c>
    </row>
    <row r="97545" spans="1:3" x14ac:dyDescent="0.55000000000000004">
      <c r="A97545">
        <v>0</v>
      </c>
      <c r="B97545">
        <v>0</v>
      </c>
      <c r="C97545">
        <v>1.4999999999999999E-2</v>
      </c>
    </row>
    <row r="97546" spans="1:3" x14ac:dyDescent="0.55000000000000004">
      <c r="A97546">
        <v>0</v>
      </c>
      <c r="B97546">
        <v>0</v>
      </c>
      <c r="C97546">
        <v>1.0999999999999999E-2</v>
      </c>
    </row>
    <row r="97547" spans="1:3" x14ac:dyDescent="0.55000000000000004">
      <c r="A97547">
        <v>0</v>
      </c>
      <c r="B97547">
        <v>0</v>
      </c>
      <c r="C97547">
        <v>5.1999999999999998E-2</v>
      </c>
    </row>
    <row r="97548" spans="1:3" x14ac:dyDescent="0.55000000000000004">
      <c r="A97548">
        <v>0</v>
      </c>
      <c r="B97548">
        <v>0</v>
      </c>
      <c r="C97548">
        <v>5.6000000000000001E-2</v>
      </c>
    </row>
    <row r="97549" spans="1:3" x14ac:dyDescent="0.55000000000000004">
      <c r="A97549">
        <v>0</v>
      </c>
      <c r="B97549">
        <v>0</v>
      </c>
      <c r="C97549">
        <v>0.01</v>
      </c>
    </row>
    <row r="97550" spans="1:3" x14ac:dyDescent="0.55000000000000004">
      <c r="A97550">
        <v>0</v>
      </c>
      <c r="B97550">
        <v>0</v>
      </c>
      <c r="C97550">
        <v>3.6999999999999998E-2</v>
      </c>
    </row>
    <row r="97551" spans="1:3" x14ac:dyDescent="0.55000000000000004">
      <c r="A97551">
        <v>0</v>
      </c>
      <c r="B97551">
        <v>0</v>
      </c>
      <c r="C97551">
        <v>9.2999999999999999E-2</v>
      </c>
    </row>
    <row r="97552" spans="1:3" x14ac:dyDescent="0.55000000000000004">
      <c r="A97552">
        <v>1</v>
      </c>
      <c r="B97552">
        <v>0</v>
      </c>
      <c r="C97552">
        <v>0.19500000000000001</v>
      </c>
    </row>
    <row r="97553" spans="1:3" x14ac:dyDescent="0.55000000000000004">
      <c r="A97553">
        <v>0</v>
      </c>
      <c r="B97553">
        <v>0</v>
      </c>
      <c r="C97553">
        <v>0.114</v>
      </c>
    </row>
    <row r="97554" spans="1:3" x14ac:dyDescent="0.55000000000000004">
      <c r="A97554">
        <v>0</v>
      </c>
      <c r="B97554">
        <v>0</v>
      </c>
      <c r="C97554">
        <v>4.8000000000000001E-2</v>
      </c>
    </row>
    <row r="97555" spans="1:3" x14ac:dyDescent="0.55000000000000004">
      <c r="A97555">
        <v>0</v>
      </c>
      <c r="B97555">
        <v>0</v>
      </c>
      <c r="C97555">
        <v>8.4000000000000005E-2</v>
      </c>
    </row>
    <row r="97556" spans="1:3" x14ac:dyDescent="0.55000000000000004">
      <c r="A97556">
        <v>0</v>
      </c>
      <c r="B97556">
        <v>0</v>
      </c>
      <c r="C97556">
        <v>1.9E-2</v>
      </c>
    </row>
    <row r="97557" spans="1:3" x14ac:dyDescent="0.55000000000000004">
      <c r="A97557">
        <v>0</v>
      </c>
      <c r="B97557">
        <v>0</v>
      </c>
      <c r="C97557">
        <v>1.4999999999999999E-2</v>
      </c>
    </row>
    <row r="97558" spans="1:3" x14ac:dyDescent="0.55000000000000004">
      <c r="A97558">
        <v>0</v>
      </c>
      <c r="B97558">
        <v>0</v>
      </c>
      <c r="C97558">
        <v>3.3000000000000002E-2</v>
      </c>
    </row>
    <row r="97559" spans="1:3" x14ac:dyDescent="0.55000000000000004">
      <c r="A97559">
        <v>0</v>
      </c>
      <c r="B97559">
        <v>0</v>
      </c>
      <c r="C97559">
        <v>5.0000000000000001E-3</v>
      </c>
    </row>
    <row r="97560" spans="1:3" x14ac:dyDescent="0.55000000000000004">
      <c r="A97560">
        <v>0</v>
      </c>
      <c r="B97560">
        <v>0</v>
      </c>
      <c r="C97560">
        <v>0.13900000000000001</v>
      </c>
    </row>
    <row r="97561" spans="1:3" x14ac:dyDescent="0.55000000000000004">
      <c r="A97561">
        <v>0</v>
      </c>
      <c r="B97561">
        <v>0</v>
      </c>
      <c r="C97561">
        <v>6.0000000000000001E-3</v>
      </c>
    </row>
    <row r="97562" spans="1:3" x14ac:dyDescent="0.55000000000000004">
      <c r="A97562">
        <v>0</v>
      </c>
      <c r="B97562">
        <v>0</v>
      </c>
      <c r="C97562">
        <v>1.2E-2</v>
      </c>
    </row>
    <row r="97563" spans="1:3" x14ac:dyDescent="0.55000000000000004">
      <c r="A97563">
        <v>0</v>
      </c>
      <c r="B97563">
        <v>0</v>
      </c>
      <c r="C97563">
        <v>2.1999999999999999E-2</v>
      </c>
    </row>
    <row r="97564" spans="1:3" x14ac:dyDescent="0.55000000000000004">
      <c r="A97564">
        <v>0</v>
      </c>
      <c r="B97564">
        <v>0</v>
      </c>
      <c r="C97564">
        <v>1.4E-2</v>
      </c>
    </row>
    <row r="97565" spans="1:3" x14ac:dyDescent="0.55000000000000004">
      <c r="A97565">
        <v>0</v>
      </c>
      <c r="B97565">
        <v>0</v>
      </c>
      <c r="C97565">
        <v>1.4999999999999999E-2</v>
      </c>
    </row>
    <row r="97566" spans="1:3" x14ac:dyDescent="0.55000000000000004">
      <c r="A97566">
        <v>0</v>
      </c>
      <c r="B97566">
        <v>0</v>
      </c>
      <c r="C97566">
        <v>1.7000000000000001E-2</v>
      </c>
    </row>
    <row r="97567" spans="1:3" x14ac:dyDescent="0.55000000000000004">
      <c r="A97567">
        <v>0</v>
      </c>
      <c r="B97567">
        <v>0</v>
      </c>
      <c r="C97567">
        <v>4.5999999999999999E-2</v>
      </c>
    </row>
    <row r="97568" spans="1:3" x14ac:dyDescent="0.55000000000000004">
      <c r="A97568">
        <v>0</v>
      </c>
      <c r="B97568">
        <v>0</v>
      </c>
      <c r="C97568">
        <v>1.4E-2</v>
      </c>
    </row>
    <row r="97569" spans="1:3" x14ac:dyDescent="0.55000000000000004">
      <c r="A97569">
        <v>0</v>
      </c>
      <c r="B97569">
        <v>0</v>
      </c>
      <c r="C97569">
        <v>8.0000000000000002E-3</v>
      </c>
    </row>
    <row r="97570" spans="1:3" x14ac:dyDescent="0.55000000000000004">
      <c r="A97570">
        <v>0</v>
      </c>
      <c r="B97570">
        <v>0</v>
      </c>
      <c r="C97570">
        <v>1.7999999999999999E-2</v>
      </c>
    </row>
    <row r="97571" spans="1:3" x14ac:dyDescent="0.55000000000000004">
      <c r="A97571">
        <v>0</v>
      </c>
      <c r="B97571">
        <v>0</v>
      </c>
      <c r="C97571">
        <v>4.2999999999999997E-2</v>
      </c>
    </row>
    <row r="97572" spans="1:3" x14ac:dyDescent="0.55000000000000004">
      <c r="A97572">
        <v>0</v>
      </c>
      <c r="B97572">
        <v>0</v>
      </c>
      <c r="C97572">
        <v>1.2999999999999999E-2</v>
      </c>
    </row>
    <row r="97573" spans="1:3" x14ac:dyDescent="0.55000000000000004">
      <c r="A97573">
        <v>0</v>
      </c>
      <c r="B97573">
        <v>0</v>
      </c>
      <c r="C97573">
        <v>0.02</v>
      </c>
    </row>
    <row r="97574" spans="1:3" x14ac:dyDescent="0.55000000000000004">
      <c r="A97574">
        <v>0</v>
      </c>
      <c r="B97574">
        <v>0</v>
      </c>
      <c r="C97574">
        <v>2.5999999999999999E-2</v>
      </c>
    </row>
    <row r="97575" spans="1:3" x14ac:dyDescent="0.55000000000000004">
      <c r="A97575">
        <v>0</v>
      </c>
      <c r="B97575">
        <v>0</v>
      </c>
      <c r="C97575">
        <v>1.4E-2</v>
      </c>
    </row>
    <row r="97576" spans="1:3" x14ac:dyDescent="0.55000000000000004">
      <c r="A97576">
        <v>0</v>
      </c>
      <c r="B97576">
        <v>0</v>
      </c>
      <c r="C97576">
        <v>3.5000000000000003E-2</v>
      </c>
    </row>
    <row r="97577" spans="1:3" x14ac:dyDescent="0.55000000000000004">
      <c r="A97577">
        <v>0</v>
      </c>
      <c r="B97577">
        <v>0</v>
      </c>
      <c r="C97577">
        <v>5.0000000000000001E-3</v>
      </c>
    </row>
    <row r="97578" spans="1:3" x14ac:dyDescent="0.55000000000000004">
      <c r="A97578">
        <v>0</v>
      </c>
      <c r="B97578">
        <v>0</v>
      </c>
      <c r="C97578">
        <v>0.02</v>
      </c>
    </row>
    <row r="97579" spans="1:3" x14ac:dyDescent="0.55000000000000004">
      <c r="A97579">
        <v>0</v>
      </c>
      <c r="B97579">
        <v>0</v>
      </c>
      <c r="C97579">
        <v>1.7999999999999999E-2</v>
      </c>
    </row>
    <row r="97580" spans="1:3" x14ac:dyDescent="0.55000000000000004">
      <c r="A97580">
        <v>0</v>
      </c>
      <c r="B97580">
        <v>0</v>
      </c>
      <c r="C97580">
        <v>3.2000000000000001E-2</v>
      </c>
    </row>
    <row r="97581" spans="1:3" x14ac:dyDescent="0.55000000000000004">
      <c r="A97581">
        <v>0</v>
      </c>
      <c r="B97581">
        <v>0</v>
      </c>
      <c r="C97581">
        <v>1.2E-2</v>
      </c>
    </row>
    <row r="97582" spans="1:3" x14ac:dyDescent="0.55000000000000004">
      <c r="A97582">
        <v>0</v>
      </c>
      <c r="B97582">
        <v>0</v>
      </c>
      <c r="C97582">
        <v>1.2999999999999999E-2</v>
      </c>
    </row>
    <row r="97583" spans="1:3" x14ac:dyDescent="0.55000000000000004">
      <c r="A97583">
        <v>0</v>
      </c>
      <c r="B97583">
        <v>0</v>
      </c>
      <c r="C97583">
        <v>2.8000000000000001E-2</v>
      </c>
    </row>
    <row r="97584" spans="1:3" x14ac:dyDescent="0.55000000000000004">
      <c r="A97584">
        <v>0</v>
      </c>
      <c r="B97584">
        <v>0</v>
      </c>
      <c r="C97584">
        <v>1.7000000000000001E-2</v>
      </c>
    </row>
    <row r="97585" spans="1:3" x14ac:dyDescent="0.55000000000000004">
      <c r="A97585">
        <v>0</v>
      </c>
      <c r="B97585">
        <v>0</v>
      </c>
      <c r="C97585">
        <v>8.0000000000000002E-3</v>
      </c>
    </row>
    <row r="97586" spans="1:3" x14ac:dyDescent="0.55000000000000004">
      <c r="A97586">
        <v>0</v>
      </c>
      <c r="B97586">
        <v>0</v>
      </c>
      <c r="C97586">
        <v>1.2E-2</v>
      </c>
    </row>
    <row r="97587" spans="1:3" x14ac:dyDescent="0.55000000000000004">
      <c r="A97587">
        <v>0</v>
      </c>
      <c r="B97587">
        <v>0</v>
      </c>
      <c r="C97587">
        <v>1.9E-2</v>
      </c>
    </row>
    <row r="97588" spans="1:3" x14ac:dyDescent="0.55000000000000004">
      <c r="A97588">
        <v>0</v>
      </c>
      <c r="B97588">
        <v>0</v>
      </c>
      <c r="C97588">
        <v>4.2000000000000003E-2</v>
      </c>
    </row>
    <row r="97589" spans="1:3" x14ac:dyDescent="0.55000000000000004">
      <c r="A97589">
        <v>0</v>
      </c>
      <c r="B97589">
        <v>0</v>
      </c>
      <c r="C97589">
        <v>1.2E-2</v>
      </c>
    </row>
    <row r="97590" spans="1:3" x14ac:dyDescent="0.55000000000000004">
      <c r="A97590">
        <v>0</v>
      </c>
      <c r="B97590">
        <v>0</v>
      </c>
      <c r="C97590">
        <v>1.2E-2</v>
      </c>
    </row>
    <row r="97591" spans="1:3" x14ac:dyDescent="0.55000000000000004">
      <c r="A97591">
        <v>0</v>
      </c>
      <c r="B97591">
        <v>0</v>
      </c>
      <c r="C97591">
        <v>0.16300000000000001</v>
      </c>
    </row>
    <row r="97592" spans="1:3" x14ac:dyDescent="0.55000000000000004">
      <c r="A97592">
        <v>0</v>
      </c>
      <c r="B97592">
        <v>0</v>
      </c>
      <c r="C97592">
        <v>1.2999999999999999E-2</v>
      </c>
    </row>
    <row r="97593" spans="1:3" x14ac:dyDescent="0.55000000000000004">
      <c r="A97593">
        <v>0</v>
      </c>
      <c r="B97593">
        <v>0</v>
      </c>
      <c r="C97593">
        <v>0.03</v>
      </c>
    </row>
    <row r="97594" spans="1:3" x14ac:dyDescent="0.55000000000000004">
      <c r="A97594">
        <v>0</v>
      </c>
      <c r="B97594">
        <v>0</v>
      </c>
      <c r="C97594">
        <v>5.0000000000000001E-3</v>
      </c>
    </row>
    <row r="97595" spans="1:3" x14ac:dyDescent="0.55000000000000004">
      <c r="A97595">
        <v>0</v>
      </c>
      <c r="B97595">
        <v>0</v>
      </c>
      <c r="C97595">
        <v>2.1000000000000001E-2</v>
      </c>
    </row>
    <row r="97596" spans="1:3" x14ac:dyDescent="0.55000000000000004">
      <c r="A97596">
        <v>0</v>
      </c>
      <c r="B97596">
        <v>0</v>
      </c>
      <c r="C97596">
        <v>3.1E-2</v>
      </c>
    </row>
    <row r="97597" spans="1:3" x14ac:dyDescent="0.55000000000000004">
      <c r="A97597">
        <v>0</v>
      </c>
      <c r="B97597">
        <v>0</v>
      </c>
      <c r="C97597">
        <v>9.2999999999999999E-2</v>
      </c>
    </row>
    <row r="97598" spans="1:3" x14ac:dyDescent="0.55000000000000004">
      <c r="A97598">
        <v>0</v>
      </c>
      <c r="B97598">
        <v>0</v>
      </c>
      <c r="C97598">
        <v>3.5000000000000003E-2</v>
      </c>
    </row>
    <row r="97599" spans="1:3" x14ac:dyDescent="0.55000000000000004">
      <c r="A97599">
        <v>0</v>
      </c>
      <c r="B97599">
        <v>0</v>
      </c>
      <c r="C97599">
        <v>7.0000000000000001E-3</v>
      </c>
    </row>
    <row r="97600" spans="1:3" x14ac:dyDescent="0.55000000000000004">
      <c r="A97600">
        <v>0</v>
      </c>
      <c r="B97600">
        <v>0</v>
      </c>
      <c r="C97600">
        <v>6.0000000000000001E-3</v>
      </c>
    </row>
    <row r="97601" spans="1:3" x14ac:dyDescent="0.55000000000000004">
      <c r="A97601">
        <v>0</v>
      </c>
      <c r="B97601">
        <v>0</v>
      </c>
      <c r="C97601">
        <v>3.6999999999999998E-2</v>
      </c>
    </row>
    <row r="97602" spans="1:3" x14ac:dyDescent="0.55000000000000004">
      <c r="A97602">
        <v>0</v>
      </c>
      <c r="B97602">
        <v>0</v>
      </c>
      <c r="C97602">
        <v>0.125</v>
      </c>
    </row>
    <row r="97603" spans="1:3" x14ac:dyDescent="0.55000000000000004">
      <c r="A97603">
        <v>0</v>
      </c>
      <c r="B97603">
        <v>0</v>
      </c>
      <c r="C97603">
        <v>1.6E-2</v>
      </c>
    </row>
    <row r="97604" spans="1:3" x14ac:dyDescent="0.55000000000000004">
      <c r="A97604">
        <v>0</v>
      </c>
      <c r="B97604">
        <v>0</v>
      </c>
      <c r="C97604">
        <v>8.8999999999999996E-2</v>
      </c>
    </row>
    <row r="97605" spans="1:3" x14ac:dyDescent="0.55000000000000004">
      <c r="A97605">
        <v>0</v>
      </c>
      <c r="B97605">
        <v>0</v>
      </c>
      <c r="C97605">
        <v>1.0999999999999999E-2</v>
      </c>
    </row>
    <row r="97606" spans="1:3" x14ac:dyDescent="0.55000000000000004">
      <c r="A97606">
        <v>0</v>
      </c>
      <c r="B97606">
        <v>0</v>
      </c>
      <c r="C97606">
        <v>0.13600000000000001</v>
      </c>
    </row>
    <row r="97607" spans="1:3" x14ac:dyDescent="0.55000000000000004">
      <c r="A97607">
        <v>1</v>
      </c>
      <c r="B97607">
        <v>1</v>
      </c>
      <c r="C97607">
        <v>0.65500000000000003</v>
      </c>
    </row>
    <row r="97608" spans="1:3" x14ac:dyDescent="0.55000000000000004">
      <c r="A97608">
        <v>0</v>
      </c>
      <c r="B97608">
        <v>0</v>
      </c>
      <c r="C97608">
        <v>1.7000000000000001E-2</v>
      </c>
    </row>
    <row r="97609" spans="1:3" x14ac:dyDescent="0.55000000000000004">
      <c r="A97609">
        <v>0</v>
      </c>
      <c r="B97609">
        <v>0</v>
      </c>
      <c r="C97609">
        <v>1.4E-2</v>
      </c>
    </row>
    <row r="97610" spans="1:3" x14ac:dyDescent="0.55000000000000004">
      <c r="A97610">
        <v>0</v>
      </c>
      <c r="B97610">
        <v>0</v>
      </c>
      <c r="C97610">
        <v>1.2E-2</v>
      </c>
    </row>
    <row r="97611" spans="1:3" x14ac:dyDescent="0.55000000000000004">
      <c r="A97611">
        <v>0</v>
      </c>
      <c r="B97611">
        <v>0</v>
      </c>
      <c r="C97611">
        <v>0.28499999999999998</v>
      </c>
    </row>
    <row r="97612" spans="1:3" x14ac:dyDescent="0.55000000000000004">
      <c r="A97612">
        <v>0</v>
      </c>
      <c r="B97612">
        <v>0</v>
      </c>
      <c r="C97612">
        <v>8.9999999999999993E-3</v>
      </c>
    </row>
    <row r="97613" spans="1:3" x14ac:dyDescent="0.55000000000000004">
      <c r="A97613">
        <v>0</v>
      </c>
      <c r="B97613">
        <v>0</v>
      </c>
      <c r="C97613">
        <v>2.7E-2</v>
      </c>
    </row>
    <row r="97614" spans="1:3" x14ac:dyDescent="0.55000000000000004">
      <c r="A97614">
        <v>0</v>
      </c>
      <c r="B97614">
        <v>0</v>
      </c>
      <c r="C97614">
        <v>3.5000000000000003E-2</v>
      </c>
    </row>
    <row r="97615" spans="1:3" x14ac:dyDescent="0.55000000000000004">
      <c r="A97615">
        <v>0</v>
      </c>
      <c r="B97615">
        <v>0</v>
      </c>
      <c r="C97615">
        <v>7.6999999999999999E-2</v>
      </c>
    </row>
    <row r="97616" spans="1:3" x14ac:dyDescent="0.55000000000000004">
      <c r="A97616">
        <v>0</v>
      </c>
      <c r="B97616">
        <v>0</v>
      </c>
      <c r="C97616">
        <v>8.0000000000000002E-3</v>
      </c>
    </row>
    <row r="97617" spans="1:3" x14ac:dyDescent="0.55000000000000004">
      <c r="A97617">
        <v>0</v>
      </c>
      <c r="B97617">
        <v>0</v>
      </c>
      <c r="C97617">
        <v>7.0999999999999994E-2</v>
      </c>
    </row>
    <row r="97618" spans="1:3" x14ac:dyDescent="0.55000000000000004">
      <c r="A97618">
        <v>0</v>
      </c>
      <c r="B97618">
        <v>0</v>
      </c>
      <c r="C97618">
        <v>4.2999999999999997E-2</v>
      </c>
    </row>
    <row r="97619" spans="1:3" x14ac:dyDescent="0.55000000000000004">
      <c r="A97619">
        <v>0</v>
      </c>
      <c r="B97619">
        <v>0</v>
      </c>
      <c r="C97619">
        <v>0.45200000000000001</v>
      </c>
    </row>
    <row r="97620" spans="1:3" x14ac:dyDescent="0.55000000000000004">
      <c r="A97620">
        <v>0</v>
      </c>
      <c r="B97620">
        <v>0</v>
      </c>
      <c r="C97620">
        <v>1.7999999999999999E-2</v>
      </c>
    </row>
    <row r="97621" spans="1:3" x14ac:dyDescent="0.55000000000000004">
      <c r="A97621">
        <v>0</v>
      </c>
      <c r="B97621">
        <v>0</v>
      </c>
      <c r="C97621">
        <v>1.4E-2</v>
      </c>
    </row>
    <row r="97622" spans="1:3" x14ac:dyDescent="0.55000000000000004">
      <c r="A97622">
        <v>0</v>
      </c>
      <c r="B97622">
        <v>0</v>
      </c>
      <c r="C97622">
        <v>0.02</v>
      </c>
    </row>
    <row r="97623" spans="1:3" x14ac:dyDescent="0.55000000000000004">
      <c r="A97623">
        <v>0</v>
      </c>
      <c r="B97623">
        <v>0</v>
      </c>
      <c r="C97623">
        <v>4.2999999999999997E-2</v>
      </c>
    </row>
    <row r="97624" spans="1:3" x14ac:dyDescent="0.55000000000000004">
      <c r="A97624">
        <v>0</v>
      </c>
      <c r="B97624">
        <v>0</v>
      </c>
      <c r="C97624">
        <v>2.1999999999999999E-2</v>
      </c>
    </row>
    <row r="97625" spans="1:3" x14ac:dyDescent="0.55000000000000004">
      <c r="A97625">
        <v>0</v>
      </c>
      <c r="B97625">
        <v>0</v>
      </c>
      <c r="C97625">
        <v>2.7E-2</v>
      </c>
    </row>
    <row r="97626" spans="1:3" x14ac:dyDescent="0.55000000000000004">
      <c r="A97626">
        <v>0</v>
      </c>
      <c r="B97626">
        <v>0</v>
      </c>
      <c r="C97626">
        <v>6.3E-2</v>
      </c>
    </row>
    <row r="97627" spans="1:3" x14ac:dyDescent="0.55000000000000004">
      <c r="A97627">
        <v>0</v>
      </c>
      <c r="B97627">
        <v>0</v>
      </c>
      <c r="C97627">
        <v>0.01</v>
      </c>
    </row>
    <row r="97628" spans="1:3" x14ac:dyDescent="0.55000000000000004">
      <c r="A97628">
        <v>0</v>
      </c>
      <c r="B97628">
        <v>0</v>
      </c>
      <c r="C97628">
        <v>3.1E-2</v>
      </c>
    </row>
    <row r="97629" spans="1:3" x14ac:dyDescent="0.55000000000000004">
      <c r="A97629">
        <v>0</v>
      </c>
      <c r="B97629">
        <v>0</v>
      </c>
      <c r="C97629">
        <v>3.4000000000000002E-2</v>
      </c>
    </row>
    <row r="97630" spans="1:3" x14ac:dyDescent="0.55000000000000004">
      <c r="A97630">
        <v>0</v>
      </c>
      <c r="B97630">
        <v>0</v>
      </c>
      <c r="C97630">
        <v>0.17499999999999999</v>
      </c>
    </row>
    <row r="97631" spans="1:3" x14ac:dyDescent="0.55000000000000004">
      <c r="A97631">
        <v>0</v>
      </c>
      <c r="B97631">
        <v>0</v>
      </c>
      <c r="C97631">
        <v>0.08</v>
      </c>
    </row>
    <row r="97632" spans="1:3" x14ac:dyDescent="0.55000000000000004">
      <c r="A97632">
        <v>0</v>
      </c>
      <c r="B97632">
        <v>0</v>
      </c>
      <c r="C97632">
        <v>0.01</v>
      </c>
    </row>
    <row r="97633" spans="1:3" x14ac:dyDescent="0.55000000000000004">
      <c r="A97633">
        <v>0</v>
      </c>
      <c r="B97633">
        <v>0</v>
      </c>
      <c r="C97633">
        <v>9.0999999999999998E-2</v>
      </c>
    </row>
    <row r="97634" spans="1:3" x14ac:dyDescent="0.55000000000000004">
      <c r="A97634">
        <v>0</v>
      </c>
      <c r="B97634">
        <v>0</v>
      </c>
      <c r="C97634">
        <v>6.8000000000000005E-2</v>
      </c>
    </row>
    <row r="97635" spans="1:3" x14ac:dyDescent="0.55000000000000004">
      <c r="A97635">
        <v>0</v>
      </c>
      <c r="B97635">
        <v>0</v>
      </c>
      <c r="C97635">
        <v>7.0000000000000001E-3</v>
      </c>
    </row>
    <row r="97636" spans="1:3" x14ac:dyDescent="0.55000000000000004">
      <c r="A97636">
        <v>0</v>
      </c>
      <c r="B97636">
        <v>0</v>
      </c>
      <c r="C97636">
        <v>1.4999999999999999E-2</v>
      </c>
    </row>
    <row r="97637" spans="1:3" x14ac:dyDescent="0.55000000000000004">
      <c r="A97637">
        <v>0</v>
      </c>
      <c r="B97637">
        <v>0</v>
      </c>
      <c r="C97637">
        <v>8.7999999999999995E-2</v>
      </c>
    </row>
    <row r="97638" spans="1:3" x14ac:dyDescent="0.55000000000000004">
      <c r="A97638">
        <v>0</v>
      </c>
      <c r="B97638">
        <v>0</v>
      </c>
      <c r="C97638">
        <v>1.6E-2</v>
      </c>
    </row>
    <row r="97639" spans="1:3" x14ac:dyDescent="0.55000000000000004">
      <c r="A97639">
        <v>0</v>
      </c>
      <c r="B97639">
        <v>0</v>
      </c>
      <c r="C97639">
        <v>0.02</v>
      </c>
    </row>
    <row r="97640" spans="1:3" x14ac:dyDescent="0.55000000000000004">
      <c r="A97640">
        <v>0</v>
      </c>
      <c r="B97640">
        <v>0</v>
      </c>
      <c r="C97640">
        <v>1.2999999999999999E-2</v>
      </c>
    </row>
    <row r="97641" spans="1:3" x14ac:dyDescent="0.55000000000000004">
      <c r="A97641">
        <v>0</v>
      </c>
      <c r="B97641">
        <v>0</v>
      </c>
      <c r="C97641">
        <v>2.8000000000000001E-2</v>
      </c>
    </row>
    <row r="97642" spans="1:3" x14ac:dyDescent="0.55000000000000004">
      <c r="A97642">
        <v>0</v>
      </c>
      <c r="B97642">
        <v>0</v>
      </c>
      <c r="C97642">
        <v>3.6999999999999998E-2</v>
      </c>
    </row>
    <row r="97643" spans="1:3" x14ac:dyDescent="0.55000000000000004">
      <c r="A97643">
        <v>0</v>
      </c>
      <c r="B97643">
        <v>0</v>
      </c>
      <c r="C97643">
        <v>0.17399999999999999</v>
      </c>
    </row>
    <row r="97644" spans="1:3" x14ac:dyDescent="0.55000000000000004">
      <c r="A97644">
        <v>0</v>
      </c>
      <c r="B97644">
        <v>0</v>
      </c>
      <c r="C97644">
        <v>0.16700000000000001</v>
      </c>
    </row>
    <row r="97645" spans="1:3" x14ac:dyDescent="0.55000000000000004">
      <c r="A97645">
        <v>0</v>
      </c>
      <c r="B97645">
        <v>0</v>
      </c>
      <c r="C97645">
        <v>8.4000000000000005E-2</v>
      </c>
    </row>
    <row r="97646" spans="1:3" x14ac:dyDescent="0.55000000000000004">
      <c r="A97646">
        <v>1</v>
      </c>
      <c r="B97646">
        <v>0</v>
      </c>
      <c r="C97646">
        <v>0.26300000000000001</v>
      </c>
    </row>
    <row r="97647" spans="1:3" x14ac:dyDescent="0.55000000000000004">
      <c r="A97647">
        <v>0</v>
      </c>
      <c r="B97647">
        <v>0</v>
      </c>
      <c r="C97647">
        <v>6.6000000000000003E-2</v>
      </c>
    </row>
    <row r="97648" spans="1:3" x14ac:dyDescent="0.55000000000000004">
      <c r="A97648">
        <v>0</v>
      </c>
      <c r="B97648">
        <v>0</v>
      </c>
      <c r="C97648">
        <v>2.1999999999999999E-2</v>
      </c>
    </row>
    <row r="97649" spans="1:3" x14ac:dyDescent="0.55000000000000004">
      <c r="A97649">
        <v>0</v>
      </c>
      <c r="B97649">
        <v>0</v>
      </c>
      <c r="C97649">
        <v>9.0999999999999998E-2</v>
      </c>
    </row>
    <row r="97650" spans="1:3" x14ac:dyDescent="0.55000000000000004">
      <c r="A97650">
        <v>0</v>
      </c>
      <c r="B97650">
        <v>0</v>
      </c>
      <c r="C97650">
        <v>6.9000000000000006E-2</v>
      </c>
    </row>
    <row r="97651" spans="1:3" x14ac:dyDescent="0.55000000000000004">
      <c r="A97651">
        <v>0</v>
      </c>
      <c r="B97651">
        <v>0</v>
      </c>
      <c r="C97651">
        <v>9.8000000000000004E-2</v>
      </c>
    </row>
    <row r="97652" spans="1:3" x14ac:dyDescent="0.55000000000000004">
      <c r="A97652">
        <v>0</v>
      </c>
      <c r="B97652">
        <v>0</v>
      </c>
      <c r="C97652">
        <v>2.1000000000000001E-2</v>
      </c>
    </row>
    <row r="97653" spans="1:3" x14ac:dyDescent="0.55000000000000004">
      <c r="A97653">
        <v>0</v>
      </c>
      <c r="B97653">
        <v>0</v>
      </c>
      <c r="C97653">
        <v>1.7999999999999999E-2</v>
      </c>
    </row>
    <row r="97654" spans="1:3" x14ac:dyDescent="0.55000000000000004">
      <c r="A97654">
        <v>0</v>
      </c>
      <c r="B97654">
        <v>0</v>
      </c>
      <c r="C97654">
        <v>3.1E-2</v>
      </c>
    </row>
    <row r="97655" spans="1:3" x14ac:dyDescent="0.55000000000000004">
      <c r="A97655">
        <v>0</v>
      </c>
      <c r="B97655">
        <v>0</v>
      </c>
      <c r="C97655">
        <v>6.8000000000000005E-2</v>
      </c>
    </row>
    <row r="97656" spans="1:3" x14ac:dyDescent="0.55000000000000004">
      <c r="A97656">
        <v>0</v>
      </c>
      <c r="B97656">
        <v>0</v>
      </c>
      <c r="C97656">
        <v>2.4E-2</v>
      </c>
    </row>
    <row r="97657" spans="1:3" x14ac:dyDescent="0.55000000000000004">
      <c r="A97657">
        <v>0</v>
      </c>
      <c r="B97657">
        <v>0</v>
      </c>
      <c r="C97657">
        <v>3.6999999999999998E-2</v>
      </c>
    </row>
    <row r="97658" spans="1:3" x14ac:dyDescent="0.55000000000000004">
      <c r="A97658">
        <v>0</v>
      </c>
      <c r="B97658">
        <v>0</v>
      </c>
      <c r="C97658">
        <v>1.7000000000000001E-2</v>
      </c>
    </row>
    <row r="97659" spans="1:3" x14ac:dyDescent="0.55000000000000004">
      <c r="A97659">
        <v>0</v>
      </c>
      <c r="B97659">
        <v>0</v>
      </c>
      <c r="C97659">
        <v>0.14299999999999999</v>
      </c>
    </row>
    <row r="97660" spans="1:3" x14ac:dyDescent="0.55000000000000004">
      <c r="A97660">
        <v>0</v>
      </c>
      <c r="B97660">
        <v>0</v>
      </c>
      <c r="C97660">
        <v>0.01</v>
      </c>
    </row>
    <row r="97661" spans="1:3" x14ac:dyDescent="0.55000000000000004">
      <c r="A97661">
        <v>0</v>
      </c>
      <c r="B97661">
        <v>0</v>
      </c>
      <c r="C97661">
        <v>0.158</v>
      </c>
    </row>
    <row r="97662" spans="1:3" x14ac:dyDescent="0.55000000000000004">
      <c r="A97662">
        <v>0</v>
      </c>
      <c r="B97662">
        <v>0</v>
      </c>
      <c r="C97662">
        <v>1.0999999999999999E-2</v>
      </c>
    </row>
    <row r="97663" spans="1:3" x14ac:dyDescent="0.55000000000000004">
      <c r="A97663">
        <v>0</v>
      </c>
      <c r="B97663">
        <v>0</v>
      </c>
      <c r="C97663">
        <v>8.8999999999999996E-2</v>
      </c>
    </row>
    <row r="97664" spans="1:3" x14ac:dyDescent="0.55000000000000004">
      <c r="A97664">
        <v>0</v>
      </c>
      <c r="B97664">
        <v>0</v>
      </c>
      <c r="C97664">
        <v>1.6E-2</v>
      </c>
    </row>
    <row r="97665" spans="1:3" x14ac:dyDescent="0.55000000000000004">
      <c r="A97665">
        <v>0</v>
      </c>
      <c r="B97665">
        <v>0</v>
      </c>
      <c r="C97665">
        <v>2.3E-2</v>
      </c>
    </row>
    <row r="97666" spans="1:3" x14ac:dyDescent="0.55000000000000004">
      <c r="A97666">
        <v>0</v>
      </c>
      <c r="B97666">
        <v>0</v>
      </c>
      <c r="C97666">
        <v>7.9000000000000001E-2</v>
      </c>
    </row>
    <row r="97667" spans="1:3" x14ac:dyDescent="0.55000000000000004">
      <c r="A97667">
        <v>0</v>
      </c>
      <c r="B97667">
        <v>0</v>
      </c>
      <c r="C97667">
        <v>2.8000000000000001E-2</v>
      </c>
    </row>
    <row r="97668" spans="1:3" x14ac:dyDescent="0.55000000000000004">
      <c r="A97668">
        <v>0</v>
      </c>
      <c r="B97668">
        <v>0</v>
      </c>
      <c r="C97668">
        <v>7.0000000000000001E-3</v>
      </c>
    </row>
    <row r="97669" spans="1:3" x14ac:dyDescent="0.55000000000000004">
      <c r="A97669">
        <v>0</v>
      </c>
      <c r="B97669">
        <v>0</v>
      </c>
      <c r="C97669">
        <v>7.0000000000000001E-3</v>
      </c>
    </row>
    <row r="97670" spans="1:3" x14ac:dyDescent="0.55000000000000004">
      <c r="A97670">
        <v>1</v>
      </c>
      <c r="B97670">
        <v>0</v>
      </c>
      <c r="C97670">
        <v>0.158</v>
      </c>
    </row>
    <row r="97671" spans="1:3" x14ac:dyDescent="0.55000000000000004">
      <c r="A97671">
        <v>0</v>
      </c>
      <c r="B97671">
        <v>0</v>
      </c>
      <c r="C97671">
        <v>0.1</v>
      </c>
    </row>
    <row r="97672" spans="1:3" x14ac:dyDescent="0.55000000000000004">
      <c r="A97672">
        <v>0</v>
      </c>
      <c r="B97672">
        <v>0</v>
      </c>
      <c r="C97672">
        <v>8.0000000000000002E-3</v>
      </c>
    </row>
    <row r="97673" spans="1:3" x14ac:dyDescent="0.55000000000000004">
      <c r="A97673">
        <v>0</v>
      </c>
      <c r="B97673">
        <v>0</v>
      </c>
      <c r="C97673">
        <v>7.0000000000000001E-3</v>
      </c>
    </row>
    <row r="97674" spans="1:3" x14ac:dyDescent="0.55000000000000004">
      <c r="A97674">
        <v>0</v>
      </c>
      <c r="B97674">
        <v>0</v>
      </c>
      <c r="C97674">
        <v>1.0999999999999999E-2</v>
      </c>
    </row>
    <row r="97675" spans="1:3" x14ac:dyDescent="0.55000000000000004">
      <c r="A97675">
        <v>0</v>
      </c>
      <c r="B97675">
        <v>0</v>
      </c>
      <c r="C97675">
        <v>0.10100000000000001</v>
      </c>
    </row>
    <row r="97676" spans="1:3" x14ac:dyDescent="0.55000000000000004">
      <c r="A97676">
        <v>0</v>
      </c>
      <c r="B97676">
        <v>0</v>
      </c>
      <c r="C97676">
        <v>2.9000000000000001E-2</v>
      </c>
    </row>
    <row r="97677" spans="1:3" x14ac:dyDescent="0.55000000000000004">
      <c r="A97677">
        <v>0</v>
      </c>
      <c r="B97677">
        <v>0</v>
      </c>
      <c r="C97677">
        <v>1.2999999999999999E-2</v>
      </c>
    </row>
    <row r="97678" spans="1:3" x14ac:dyDescent="0.55000000000000004">
      <c r="A97678">
        <v>0</v>
      </c>
      <c r="B97678">
        <v>0</v>
      </c>
      <c r="C97678">
        <v>1.9E-2</v>
      </c>
    </row>
    <row r="97679" spans="1:3" x14ac:dyDescent="0.55000000000000004">
      <c r="A97679">
        <v>0</v>
      </c>
      <c r="B97679">
        <v>0</v>
      </c>
      <c r="C97679">
        <v>6.4000000000000001E-2</v>
      </c>
    </row>
    <row r="97680" spans="1:3" x14ac:dyDescent="0.55000000000000004">
      <c r="A97680">
        <v>0</v>
      </c>
      <c r="B97680">
        <v>0</v>
      </c>
      <c r="C97680">
        <v>8.9999999999999993E-3</v>
      </c>
    </row>
    <row r="97681" spans="1:3" x14ac:dyDescent="0.55000000000000004">
      <c r="A97681">
        <v>0</v>
      </c>
      <c r="B97681">
        <v>0</v>
      </c>
      <c r="C97681">
        <v>7.5999999999999998E-2</v>
      </c>
    </row>
    <row r="97682" spans="1:3" x14ac:dyDescent="0.55000000000000004">
      <c r="A97682">
        <v>0</v>
      </c>
      <c r="B97682">
        <v>0</v>
      </c>
      <c r="C97682">
        <v>1.4E-2</v>
      </c>
    </row>
    <row r="97683" spans="1:3" x14ac:dyDescent="0.55000000000000004">
      <c r="A97683">
        <v>0</v>
      </c>
      <c r="B97683">
        <v>0</v>
      </c>
      <c r="C97683">
        <v>5.1999999999999998E-2</v>
      </c>
    </row>
    <row r="97684" spans="1:3" x14ac:dyDescent="0.55000000000000004">
      <c r="A97684">
        <v>0</v>
      </c>
      <c r="B97684">
        <v>0</v>
      </c>
      <c r="C97684">
        <v>0.10100000000000001</v>
      </c>
    </row>
    <row r="97685" spans="1:3" x14ac:dyDescent="0.55000000000000004">
      <c r="A97685">
        <v>0</v>
      </c>
      <c r="B97685">
        <v>0</v>
      </c>
      <c r="C97685">
        <v>1.7000000000000001E-2</v>
      </c>
    </row>
    <row r="97686" spans="1:3" x14ac:dyDescent="0.55000000000000004">
      <c r="A97686">
        <v>0</v>
      </c>
      <c r="B97686">
        <v>0</v>
      </c>
      <c r="C97686">
        <v>1.2999999999999999E-2</v>
      </c>
    </row>
    <row r="97687" spans="1:3" x14ac:dyDescent="0.55000000000000004">
      <c r="A97687">
        <v>0</v>
      </c>
      <c r="B97687">
        <v>0</v>
      </c>
      <c r="C97687">
        <v>1.2E-2</v>
      </c>
    </row>
    <row r="97688" spans="1:3" x14ac:dyDescent="0.55000000000000004">
      <c r="A97688">
        <v>0</v>
      </c>
      <c r="B97688">
        <v>0</v>
      </c>
      <c r="C97688">
        <v>0.14799999999999999</v>
      </c>
    </row>
    <row r="97689" spans="1:3" x14ac:dyDescent="0.55000000000000004">
      <c r="A97689">
        <v>0</v>
      </c>
      <c r="B97689">
        <v>0</v>
      </c>
      <c r="C97689">
        <v>3.2000000000000001E-2</v>
      </c>
    </row>
    <row r="97690" spans="1:3" x14ac:dyDescent="0.55000000000000004">
      <c r="A97690">
        <v>0</v>
      </c>
      <c r="B97690">
        <v>0</v>
      </c>
      <c r="C97690">
        <v>2.5000000000000001E-2</v>
      </c>
    </row>
    <row r="97691" spans="1:3" x14ac:dyDescent="0.55000000000000004">
      <c r="A97691">
        <v>0</v>
      </c>
      <c r="B97691">
        <v>0</v>
      </c>
      <c r="C97691">
        <v>0.214</v>
      </c>
    </row>
    <row r="97692" spans="1:3" x14ac:dyDescent="0.55000000000000004">
      <c r="A97692">
        <v>0</v>
      </c>
      <c r="B97692">
        <v>0</v>
      </c>
      <c r="C97692">
        <v>2.8000000000000001E-2</v>
      </c>
    </row>
    <row r="97693" spans="1:3" x14ac:dyDescent="0.55000000000000004">
      <c r="A97693">
        <v>0</v>
      </c>
      <c r="B97693">
        <v>0</v>
      </c>
      <c r="C97693">
        <v>7.0000000000000001E-3</v>
      </c>
    </row>
    <row r="97694" spans="1:3" x14ac:dyDescent="0.55000000000000004">
      <c r="A97694">
        <v>0</v>
      </c>
      <c r="B97694">
        <v>0</v>
      </c>
      <c r="C97694">
        <v>2.3E-2</v>
      </c>
    </row>
    <row r="97695" spans="1:3" x14ac:dyDescent="0.55000000000000004">
      <c r="A97695">
        <v>0</v>
      </c>
      <c r="B97695">
        <v>0</v>
      </c>
      <c r="C97695">
        <v>7.1999999999999995E-2</v>
      </c>
    </row>
    <row r="97696" spans="1:3" x14ac:dyDescent="0.55000000000000004">
      <c r="A97696">
        <v>0</v>
      </c>
      <c r="B97696">
        <v>0</v>
      </c>
      <c r="C97696">
        <v>1.7000000000000001E-2</v>
      </c>
    </row>
    <row r="97697" spans="1:3" x14ac:dyDescent="0.55000000000000004">
      <c r="A97697">
        <v>0</v>
      </c>
      <c r="B97697">
        <v>0</v>
      </c>
      <c r="C97697">
        <v>0.01</v>
      </c>
    </row>
    <row r="97698" spans="1:3" x14ac:dyDescent="0.55000000000000004">
      <c r="A97698">
        <v>1</v>
      </c>
      <c r="B97698">
        <v>0</v>
      </c>
      <c r="C97698">
        <v>6.0000000000000001E-3</v>
      </c>
    </row>
    <row r="97699" spans="1:3" x14ac:dyDescent="0.55000000000000004">
      <c r="A97699">
        <v>0</v>
      </c>
      <c r="B97699">
        <v>0</v>
      </c>
      <c r="C97699">
        <v>2.1000000000000001E-2</v>
      </c>
    </row>
    <row r="97700" spans="1:3" x14ac:dyDescent="0.55000000000000004">
      <c r="A97700">
        <v>0</v>
      </c>
      <c r="B97700">
        <v>0</v>
      </c>
      <c r="C97700">
        <v>0.115</v>
      </c>
    </row>
    <row r="97701" spans="1:3" x14ac:dyDescent="0.55000000000000004">
      <c r="A97701">
        <v>0</v>
      </c>
      <c r="B97701">
        <v>0</v>
      </c>
      <c r="C97701">
        <v>0.18</v>
      </c>
    </row>
    <row r="97702" spans="1:3" x14ac:dyDescent="0.55000000000000004">
      <c r="A97702">
        <v>0</v>
      </c>
      <c r="B97702">
        <v>0</v>
      </c>
      <c r="C97702">
        <v>1.4E-2</v>
      </c>
    </row>
    <row r="97703" spans="1:3" x14ac:dyDescent="0.55000000000000004">
      <c r="A97703">
        <v>0</v>
      </c>
      <c r="B97703">
        <v>0</v>
      </c>
      <c r="C97703">
        <v>1.4E-2</v>
      </c>
    </row>
    <row r="97704" spans="1:3" x14ac:dyDescent="0.55000000000000004">
      <c r="A97704">
        <v>0</v>
      </c>
      <c r="B97704">
        <v>0</v>
      </c>
      <c r="C97704">
        <v>1.0999999999999999E-2</v>
      </c>
    </row>
    <row r="97705" spans="1:3" x14ac:dyDescent="0.55000000000000004">
      <c r="A97705">
        <v>0</v>
      </c>
      <c r="B97705">
        <v>0</v>
      </c>
      <c r="C97705">
        <v>0.02</v>
      </c>
    </row>
    <row r="97706" spans="1:3" x14ac:dyDescent="0.55000000000000004">
      <c r="A97706">
        <v>0</v>
      </c>
      <c r="B97706">
        <v>0</v>
      </c>
      <c r="C97706">
        <v>2.1999999999999999E-2</v>
      </c>
    </row>
    <row r="97707" spans="1:3" x14ac:dyDescent="0.55000000000000004">
      <c r="A97707">
        <v>0</v>
      </c>
      <c r="B97707">
        <v>0</v>
      </c>
      <c r="C97707">
        <v>0.16600000000000001</v>
      </c>
    </row>
    <row r="97708" spans="1:3" x14ac:dyDescent="0.55000000000000004">
      <c r="A97708">
        <v>0</v>
      </c>
      <c r="B97708">
        <v>0</v>
      </c>
      <c r="C97708">
        <v>8.1000000000000003E-2</v>
      </c>
    </row>
    <row r="97709" spans="1:3" x14ac:dyDescent="0.55000000000000004">
      <c r="A97709">
        <v>0</v>
      </c>
      <c r="B97709">
        <v>0</v>
      </c>
      <c r="C97709">
        <v>1.2E-2</v>
      </c>
    </row>
    <row r="97710" spans="1:3" x14ac:dyDescent="0.55000000000000004">
      <c r="A97710">
        <v>0</v>
      </c>
      <c r="B97710">
        <v>0</v>
      </c>
      <c r="C97710">
        <v>3.5999999999999997E-2</v>
      </c>
    </row>
    <row r="97711" spans="1:3" x14ac:dyDescent="0.55000000000000004">
      <c r="A97711">
        <v>0</v>
      </c>
      <c r="B97711">
        <v>0</v>
      </c>
      <c r="C97711">
        <v>9.9000000000000005E-2</v>
      </c>
    </row>
    <row r="97712" spans="1:3" x14ac:dyDescent="0.55000000000000004">
      <c r="A97712">
        <v>0</v>
      </c>
      <c r="B97712">
        <v>0</v>
      </c>
      <c r="C97712">
        <v>1.6E-2</v>
      </c>
    </row>
    <row r="97713" spans="1:3" x14ac:dyDescent="0.55000000000000004">
      <c r="A97713">
        <v>0</v>
      </c>
      <c r="B97713">
        <v>0</v>
      </c>
      <c r="C97713">
        <v>4.7E-2</v>
      </c>
    </row>
    <row r="97714" spans="1:3" x14ac:dyDescent="0.55000000000000004">
      <c r="A97714">
        <v>0</v>
      </c>
      <c r="B97714">
        <v>0</v>
      </c>
      <c r="C97714">
        <v>8.0000000000000002E-3</v>
      </c>
    </row>
    <row r="97715" spans="1:3" x14ac:dyDescent="0.55000000000000004">
      <c r="A97715">
        <v>0</v>
      </c>
      <c r="B97715">
        <v>0</v>
      </c>
      <c r="C97715">
        <v>4.2000000000000003E-2</v>
      </c>
    </row>
    <row r="97716" spans="1:3" x14ac:dyDescent="0.55000000000000004">
      <c r="A97716">
        <v>0</v>
      </c>
      <c r="B97716">
        <v>0</v>
      </c>
      <c r="C97716">
        <v>1.4E-2</v>
      </c>
    </row>
    <row r="97717" spans="1:3" x14ac:dyDescent="0.55000000000000004">
      <c r="A97717">
        <v>0</v>
      </c>
      <c r="B97717">
        <v>0</v>
      </c>
      <c r="C97717">
        <v>8.9999999999999993E-3</v>
      </c>
    </row>
    <row r="97718" spans="1:3" x14ac:dyDescent="0.55000000000000004">
      <c r="A97718">
        <v>0</v>
      </c>
      <c r="B97718">
        <v>0</v>
      </c>
      <c r="C97718">
        <v>6.7000000000000004E-2</v>
      </c>
    </row>
    <row r="97719" spans="1:3" x14ac:dyDescent="0.55000000000000004">
      <c r="A97719">
        <v>0</v>
      </c>
      <c r="B97719">
        <v>0</v>
      </c>
      <c r="C97719">
        <v>1.2999999999999999E-2</v>
      </c>
    </row>
    <row r="97720" spans="1:3" x14ac:dyDescent="0.55000000000000004">
      <c r="A97720">
        <v>0</v>
      </c>
      <c r="B97720">
        <v>0</v>
      </c>
      <c r="C97720">
        <v>0.27500000000000002</v>
      </c>
    </row>
    <row r="97721" spans="1:3" x14ac:dyDescent="0.55000000000000004">
      <c r="A97721">
        <v>0</v>
      </c>
      <c r="B97721">
        <v>0</v>
      </c>
      <c r="C97721">
        <v>2.9000000000000001E-2</v>
      </c>
    </row>
    <row r="97722" spans="1:3" x14ac:dyDescent="0.55000000000000004">
      <c r="A97722">
        <v>0</v>
      </c>
      <c r="B97722">
        <v>0</v>
      </c>
      <c r="C97722">
        <v>1.2E-2</v>
      </c>
    </row>
    <row r="97723" spans="1:3" x14ac:dyDescent="0.55000000000000004">
      <c r="A97723">
        <v>0</v>
      </c>
      <c r="B97723">
        <v>0</v>
      </c>
      <c r="C97723">
        <v>6.0000000000000001E-3</v>
      </c>
    </row>
    <row r="97724" spans="1:3" x14ac:dyDescent="0.55000000000000004">
      <c r="A97724">
        <v>0</v>
      </c>
      <c r="B97724">
        <v>0</v>
      </c>
      <c r="C97724">
        <v>8.2000000000000003E-2</v>
      </c>
    </row>
    <row r="97725" spans="1:3" x14ac:dyDescent="0.55000000000000004">
      <c r="A97725">
        <v>0</v>
      </c>
      <c r="B97725">
        <v>0</v>
      </c>
      <c r="C97725">
        <v>4.8000000000000001E-2</v>
      </c>
    </row>
    <row r="97726" spans="1:3" x14ac:dyDescent="0.55000000000000004">
      <c r="A97726">
        <v>0</v>
      </c>
      <c r="B97726">
        <v>0</v>
      </c>
      <c r="C97726">
        <v>1.7999999999999999E-2</v>
      </c>
    </row>
    <row r="97727" spans="1:3" x14ac:dyDescent="0.55000000000000004">
      <c r="A97727">
        <v>0</v>
      </c>
      <c r="B97727">
        <v>0</v>
      </c>
      <c r="C97727">
        <v>8.3000000000000004E-2</v>
      </c>
    </row>
    <row r="97728" spans="1:3" x14ac:dyDescent="0.55000000000000004">
      <c r="A97728">
        <v>0</v>
      </c>
      <c r="B97728">
        <v>0</v>
      </c>
      <c r="C97728">
        <v>7.4999999999999997E-2</v>
      </c>
    </row>
    <row r="97729" spans="1:3" x14ac:dyDescent="0.55000000000000004">
      <c r="A97729">
        <v>0</v>
      </c>
      <c r="B97729">
        <v>0</v>
      </c>
      <c r="C97729">
        <v>1.6E-2</v>
      </c>
    </row>
    <row r="97730" spans="1:3" x14ac:dyDescent="0.55000000000000004">
      <c r="A97730">
        <v>0</v>
      </c>
      <c r="B97730">
        <v>0</v>
      </c>
      <c r="C97730">
        <v>6.0000000000000001E-3</v>
      </c>
    </row>
    <row r="97731" spans="1:3" x14ac:dyDescent="0.55000000000000004">
      <c r="A97731">
        <v>0</v>
      </c>
      <c r="B97731">
        <v>0</v>
      </c>
      <c r="C97731">
        <v>4.2000000000000003E-2</v>
      </c>
    </row>
    <row r="97732" spans="1:3" x14ac:dyDescent="0.55000000000000004">
      <c r="A97732">
        <v>0</v>
      </c>
      <c r="B97732">
        <v>0</v>
      </c>
      <c r="C97732">
        <v>2.5000000000000001E-2</v>
      </c>
    </row>
    <row r="97733" spans="1:3" x14ac:dyDescent="0.55000000000000004">
      <c r="A97733">
        <v>0</v>
      </c>
      <c r="B97733">
        <v>0</v>
      </c>
      <c r="C97733">
        <v>9.1999999999999998E-2</v>
      </c>
    </row>
    <row r="97734" spans="1:3" x14ac:dyDescent="0.55000000000000004">
      <c r="A97734">
        <v>0</v>
      </c>
      <c r="B97734">
        <v>0</v>
      </c>
      <c r="C97734">
        <v>1.7999999999999999E-2</v>
      </c>
    </row>
    <row r="97735" spans="1:3" x14ac:dyDescent="0.55000000000000004">
      <c r="A97735">
        <v>0</v>
      </c>
      <c r="B97735">
        <v>0</v>
      </c>
      <c r="C97735">
        <v>1.4E-2</v>
      </c>
    </row>
    <row r="97736" spans="1:3" x14ac:dyDescent="0.55000000000000004">
      <c r="A97736">
        <v>0</v>
      </c>
      <c r="B97736">
        <v>0</v>
      </c>
      <c r="C97736">
        <v>1.4E-2</v>
      </c>
    </row>
    <row r="97737" spans="1:3" x14ac:dyDescent="0.55000000000000004">
      <c r="A97737">
        <v>0</v>
      </c>
      <c r="B97737">
        <v>0</v>
      </c>
      <c r="C97737">
        <v>9.9000000000000005E-2</v>
      </c>
    </row>
    <row r="97738" spans="1:3" x14ac:dyDescent="0.55000000000000004">
      <c r="A97738">
        <v>0</v>
      </c>
      <c r="B97738">
        <v>0</v>
      </c>
      <c r="C97738">
        <v>8.9999999999999993E-3</v>
      </c>
    </row>
    <row r="97739" spans="1:3" x14ac:dyDescent="0.55000000000000004">
      <c r="A97739">
        <v>0</v>
      </c>
      <c r="B97739">
        <v>0</v>
      </c>
      <c r="C97739">
        <v>2.3E-2</v>
      </c>
    </row>
    <row r="97740" spans="1:3" x14ac:dyDescent="0.55000000000000004">
      <c r="A97740">
        <v>0</v>
      </c>
      <c r="B97740">
        <v>0</v>
      </c>
      <c r="C97740">
        <v>6.0000000000000001E-3</v>
      </c>
    </row>
    <row r="97741" spans="1:3" x14ac:dyDescent="0.55000000000000004">
      <c r="A97741">
        <v>0</v>
      </c>
      <c r="B97741">
        <v>0</v>
      </c>
      <c r="C97741">
        <v>9.9000000000000005E-2</v>
      </c>
    </row>
    <row r="97742" spans="1:3" x14ac:dyDescent="0.55000000000000004">
      <c r="A97742">
        <v>0</v>
      </c>
      <c r="B97742">
        <v>0</v>
      </c>
      <c r="C97742">
        <v>1.4E-2</v>
      </c>
    </row>
    <row r="97743" spans="1:3" x14ac:dyDescent="0.55000000000000004">
      <c r="A97743">
        <v>0</v>
      </c>
      <c r="B97743">
        <v>0</v>
      </c>
      <c r="C97743">
        <v>0.122</v>
      </c>
    </row>
    <row r="97744" spans="1:3" x14ac:dyDescent="0.55000000000000004">
      <c r="A97744">
        <v>0</v>
      </c>
      <c r="B97744">
        <v>0</v>
      </c>
      <c r="C97744">
        <v>0.03</v>
      </c>
    </row>
    <row r="97745" spans="1:3" x14ac:dyDescent="0.55000000000000004">
      <c r="A97745">
        <v>0</v>
      </c>
      <c r="B97745">
        <v>0</v>
      </c>
      <c r="C97745">
        <v>2.3E-2</v>
      </c>
    </row>
    <row r="97746" spans="1:3" x14ac:dyDescent="0.55000000000000004">
      <c r="A97746">
        <v>0</v>
      </c>
      <c r="B97746">
        <v>0</v>
      </c>
      <c r="C97746">
        <v>1.4999999999999999E-2</v>
      </c>
    </row>
    <row r="97747" spans="1:3" x14ac:dyDescent="0.55000000000000004">
      <c r="A97747">
        <v>0</v>
      </c>
      <c r="B97747">
        <v>0</v>
      </c>
      <c r="C97747">
        <v>4.7E-2</v>
      </c>
    </row>
    <row r="97748" spans="1:3" x14ac:dyDescent="0.55000000000000004">
      <c r="A97748">
        <v>0</v>
      </c>
      <c r="B97748">
        <v>0</v>
      </c>
      <c r="C97748">
        <v>7.5999999999999998E-2</v>
      </c>
    </row>
    <row r="97749" spans="1:3" x14ac:dyDescent="0.55000000000000004">
      <c r="A97749">
        <v>0</v>
      </c>
      <c r="B97749">
        <v>0</v>
      </c>
      <c r="C97749">
        <v>0.03</v>
      </c>
    </row>
    <row r="97750" spans="1:3" x14ac:dyDescent="0.55000000000000004">
      <c r="A97750">
        <v>1</v>
      </c>
      <c r="B97750">
        <v>0</v>
      </c>
      <c r="C97750">
        <v>5.3999999999999999E-2</v>
      </c>
    </row>
    <row r="97751" spans="1:3" x14ac:dyDescent="0.55000000000000004">
      <c r="A97751">
        <v>0</v>
      </c>
      <c r="B97751">
        <v>0</v>
      </c>
      <c r="C97751">
        <v>2.4E-2</v>
      </c>
    </row>
    <row r="97752" spans="1:3" x14ac:dyDescent="0.55000000000000004">
      <c r="A97752">
        <v>0</v>
      </c>
      <c r="B97752">
        <v>0</v>
      </c>
      <c r="C97752">
        <v>6.0000000000000001E-3</v>
      </c>
    </row>
    <row r="97753" spans="1:3" x14ac:dyDescent="0.55000000000000004">
      <c r="A97753">
        <v>0</v>
      </c>
      <c r="B97753">
        <v>0</v>
      </c>
      <c r="C97753">
        <v>7.0000000000000001E-3</v>
      </c>
    </row>
    <row r="97754" spans="1:3" x14ac:dyDescent="0.55000000000000004">
      <c r="A97754">
        <v>0</v>
      </c>
      <c r="B97754">
        <v>0</v>
      </c>
      <c r="C97754">
        <v>1.7999999999999999E-2</v>
      </c>
    </row>
    <row r="97755" spans="1:3" x14ac:dyDescent="0.55000000000000004">
      <c r="A97755">
        <v>0</v>
      </c>
      <c r="B97755">
        <v>0</v>
      </c>
      <c r="C97755">
        <v>0.107</v>
      </c>
    </row>
    <row r="97756" spans="1:3" x14ac:dyDescent="0.55000000000000004">
      <c r="A97756">
        <v>0</v>
      </c>
      <c r="B97756">
        <v>0</v>
      </c>
      <c r="C97756">
        <v>3.5000000000000003E-2</v>
      </c>
    </row>
    <row r="97757" spans="1:3" x14ac:dyDescent="0.55000000000000004">
      <c r="A97757">
        <v>0</v>
      </c>
      <c r="B97757">
        <v>0</v>
      </c>
      <c r="C97757">
        <v>1.4999999999999999E-2</v>
      </c>
    </row>
    <row r="97758" spans="1:3" x14ac:dyDescent="0.55000000000000004">
      <c r="A97758">
        <v>0</v>
      </c>
      <c r="B97758">
        <v>0</v>
      </c>
      <c r="C97758">
        <v>1.4E-2</v>
      </c>
    </row>
    <row r="97759" spans="1:3" x14ac:dyDescent="0.55000000000000004">
      <c r="A97759">
        <v>0</v>
      </c>
      <c r="B97759">
        <v>0</v>
      </c>
      <c r="C97759">
        <v>2.9000000000000001E-2</v>
      </c>
    </row>
    <row r="97760" spans="1:3" x14ac:dyDescent="0.55000000000000004">
      <c r="A97760">
        <v>0</v>
      </c>
      <c r="B97760">
        <v>0</v>
      </c>
      <c r="C97760">
        <v>0.01</v>
      </c>
    </row>
    <row r="97761" spans="1:3" x14ac:dyDescent="0.55000000000000004">
      <c r="A97761">
        <v>0</v>
      </c>
      <c r="B97761">
        <v>0</v>
      </c>
      <c r="C97761">
        <v>1.9E-2</v>
      </c>
    </row>
    <row r="97762" spans="1:3" x14ac:dyDescent="0.55000000000000004">
      <c r="A97762">
        <v>0</v>
      </c>
      <c r="B97762">
        <v>0</v>
      </c>
      <c r="C97762">
        <v>1.7000000000000001E-2</v>
      </c>
    </row>
    <row r="97763" spans="1:3" x14ac:dyDescent="0.55000000000000004">
      <c r="A97763">
        <v>0</v>
      </c>
      <c r="B97763">
        <v>0</v>
      </c>
      <c r="C97763">
        <v>1.7000000000000001E-2</v>
      </c>
    </row>
    <row r="97764" spans="1:3" x14ac:dyDescent="0.55000000000000004">
      <c r="A97764">
        <v>0</v>
      </c>
      <c r="B97764">
        <v>0</v>
      </c>
      <c r="C97764">
        <v>1.2E-2</v>
      </c>
    </row>
    <row r="97765" spans="1:3" x14ac:dyDescent="0.55000000000000004">
      <c r="A97765">
        <v>0</v>
      </c>
      <c r="B97765">
        <v>0</v>
      </c>
      <c r="C97765">
        <v>1.0999999999999999E-2</v>
      </c>
    </row>
    <row r="97766" spans="1:3" x14ac:dyDescent="0.55000000000000004">
      <c r="A97766">
        <v>0</v>
      </c>
      <c r="B97766">
        <v>0</v>
      </c>
      <c r="C97766">
        <v>3.6999999999999998E-2</v>
      </c>
    </row>
    <row r="97767" spans="1:3" x14ac:dyDescent="0.55000000000000004">
      <c r="A97767">
        <v>0</v>
      </c>
      <c r="B97767">
        <v>0</v>
      </c>
      <c r="C97767">
        <v>5.0000000000000001E-3</v>
      </c>
    </row>
    <row r="97768" spans="1:3" x14ac:dyDescent="0.55000000000000004">
      <c r="A97768">
        <v>0</v>
      </c>
      <c r="B97768">
        <v>0</v>
      </c>
      <c r="C97768">
        <v>1.4E-2</v>
      </c>
    </row>
    <row r="97769" spans="1:3" x14ac:dyDescent="0.55000000000000004">
      <c r="A97769">
        <v>0</v>
      </c>
      <c r="B97769">
        <v>0</v>
      </c>
      <c r="C97769">
        <v>1.7999999999999999E-2</v>
      </c>
    </row>
    <row r="97770" spans="1:3" x14ac:dyDescent="0.55000000000000004">
      <c r="A97770">
        <v>0</v>
      </c>
      <c r="B97770">
        <v>0</v>
      </c>
      <c r="C97770">
        <v>2.1000000000000001E-2</v>
      </c>
    </row>
    <row r="97771" spans="1:3" x14ac:dyDescent="0.55000000000000004">
      <c r="A97771">
        <v>0</v>
      </c>
      <c r="B97771">
        <v>0</v>
      </c>
      <c r="C97771">
        <v>0.01</v>
      </c>
    </row>
    <row r="97772" spans="1:3" x14ac:dyDescent="0.55000000000000004">
      <c r="A97772">
        <v>0</v>
      </c>
      <c r="B97772">
        <v>0</v>
      </c>
      <c r="C97772">
        <v>1.2E-2</v>
      </c>
    </row>
    <row r="97773" spans="1:3" x14ac:dyDescent="0.55000000000000004">
      <c r="A97773">
        <v>0</v>
      </c>
      <c r="B97773">
        <v>0</v>
      </c>
      <c r="C97773">
        <v>1.7999999999999999E-2</v>
      </c>
    </row>
    <row r="97774" spans="1:3" x14ac:dyDescent="0.55000000000000004">
      <c r="A97774">
        <v>0</v>
      </c>
      <c r="B97774">
        <v>0</v>
      </c>
      <c r="C97774">
        <v>8.2000000000000003E-2</v>
      </c>
    </row>
    <row r="97775" spans="1:3" x14ac:dyDescent="0.55000000000000004">
      <c r="A97775">
        <v>0</v>
      </c>
      <c r="B97775">
        <v>0</v>
      </c>
      <c r="C97775">
        <v>2.9000000000000001E-2</v>
      </c>
    </row>
    <row r="97776" spans="1:3" x14ac:dyDescent="0.55000000000000004">
      <c r="A97776">
        <v>0</v>
      </c>
      <c r="B97776">
        <v>0</v>
      </c>
      <c r="C97776">
        <v>0.14599999999999999</v>
      </c>
    </row>
    <row r="97777" spans="1:3" x14ac:dyDescent="0.55000000000000004">
      <c r="A97777">
        <v>0</v>
      </c>
      <c r="B97777">
        <v>0</v>
      </c>
      <c r="C97777">
        <v>8.9999999999999993E-3</v>
      </c>
    </row>
    <row r="97778" spans="1:3" x14ac:dyDescent="0.55000000000000004">
      <c r="A97778">
        <v>0</v>
      </c>
      <c r="B97778">
        <v>0</v>
      </c>
      <c r="C97778">
        <v>0.03</v>
      </c>
    </row>
    <row r="97779" spans="1:3" x14ac:dyDescent="0.55000000000000004">
      <c r="A97779">
        <v>0</v>
      </c>
      <c r="B97779">
        <v>0</v>
      </c>
      <c r="C97779">
        <v>1.4999999999999999E-2</v>
      </c>
    </row>
    <row r="97780" spans="1:3" x14ac:dyDescent="0.55000000000000004">
      <c r="A97780">
        <v>0</v>
      </c>
      <c r="B97780">
        <v>0</v>
      </c>
      <c r="C97780">
        <v>4.7E-2</v>
      </c>
    </row>
    <row r="97781" spans="1:3" x14ac:dyDescent="0.55000000000000004">
      <c r="A97781">
        <v>0</v>
      </c>
      <c r="B97781">
        <v>0</v>
      </c>
      <c r="C97781">
        <v>0.44400000000000001</v>
      </c>
    </row>
    <row r="97782" spans="1:3" x14ac:dyDescent="0.55000000000000004">
      <c r="A97782">
        <v>0</v>
      </c>
      <c r="B97782">
        <v>0</v>
      </c>
      <c r="C97782">
        <v>0.01</v>
      </c>
    </row>
    <row r="97783" spans="1:3" x14ac:dyDescent="0.55000000000000004">
      <c r="A97783">
        <v>0</v>
      </c>
      <c r="B97783">
        <v>0</v>
      </c>
      <c r="C97783">
        <v>1.9E-2</v>
      </c>
    </row>
    <row r="97784" spans="1:3" x14ac:dyDescent="0.55000000000000004">
      <c r="A97784">
        <v>0</v>
      </c>
      <c r="B97784">
        <v>0</v>
      </c>
      <c r="C97784">
        <v>0.42399999999999999</v>
      </c>
    </row>
    <row r="97785" spans="1:3" x14ac:dyDescent="0.55000000000000004">
      <c r="A97785">
        <v>0</v>
      </c>
      <c r="B97785">
        <v>0</v>
      </c>
      <c r="C97785">
        <v>0.01</v>
      </c>
    </row>
    <row r="97786" spans="1:3" x14ac:dyDescent="0.55000000000000004">
      <c r="A97786">
        <v>0</v>
      </c>
      <c r="B97786">
        <v>0</v>
      </c>
      <c r="C97786">
        <v>6.5000000000000002E-2</v>
      </c>
    </row>
    <row r="97787" spans="1:3" x14ac:dyDescent="0.55000000000000004">
      <c r="A97787">
        <v>0</v>
      </c>
      <c r="B97787">
        <v>0</v>
      </c>
      <c r="C97787">
        <v>0.05</v>
      </c>
    </row>
    <row r="97788" spans="1:3" x14ac:dyDescent="0.55000000000000004">
      <c r="A97788">
        <v>0</v>
      </c>
      <c r="B97788">
        <v>0</v>
      </c>
      <c r="C97788">
        <v>1.4E-2</v>
      </c>
    </row>
    <row r="97789" spans="1:3" x14ac:dyDescent="0.55000000000000004">
      <c r="A97789">
        <v>0</v>
      </c>
      <c r="B97789">
        <v>0</v>
      </c>
      <c r="C97789">
        <v>1.0999999999999999E-2</v>
      </c>
    </row>
    <row r="97790" spans="1:3" x14ac:dyDescent="0.55000000000000004">
      <c r="A97790">
        <v>0</v>
      </c>
      <c r="B97790">
        <v>0</v>
      </c>
      <c r="C97790">
        <v>7.0000000000000001E-3</v>
      </c>
    </row>
    <row r="97791" spans="1:3" x14ac:dyDescent="0.55000000000000004">
      <c r="A97791">
        <v>0</v>
      </c>
      <c r="B97791">
        <v>0</v>
      </c>
      <c r="C97791">
        <v>0.121</v>
      </c>
    </row>
    <row r="97792" spans="1:3" x14ac:dyDescent="0.55000000000000004">
      <c r="A97792">
        <v>0</v>
      </c>
      <c r="B97792">
        <v>0</v>
      </c>
      <c r="C97792">
        <v>9.5000000000000001E-2</v>
      </c>
    </row>
    <row r="97793" spans="1:3" x14ac:dyDescent="0.55000000000000004">
      <c r="A97793">
        <v>0</v>
      </c>
      <c r="B97793">
        <v>0</v>
      </c>
      <c r="C97793">
        <v>1.9E-2</v>
      </c>
    </row>
    <row r="97794" spans="1:3" x14ac:dyDescent="0.55000000000000004">
      <c r="A97794">
        <v>0</v>
      </c>
      <c r="B97794">
        <v>0</v>
      </c>
      <c r="C97794">
        <v>2.4E-2</v>
      </c>
    </row>
    <row r="97795" spans="1:3" x14ac:dyDescent="0.55000000000000004">
      <c r="A97795">
        <v>0</v>
      </c>
      <c r="B97795">
        <v>0</v>
      </c>
      <c r="C97795">
        <v>9.8000000000000004E-2</v>
      </c>
    </row>
    <row r="97796" spans="1:3" x14ac:dyDescent="0.55000000000000004">
      <c r="A97796">
        <v>0</v>
      </c>
      <c r="B97796">
        <v>0</v>
      </c>
      <c r="C97796">
        <v>4.2000000000000003E-2</v>
      </c>
    </row>
    <row r="97797" spans="1:3" x14ac:dyDescent="0.55000000000000004">
      <c r="A97797">
        <v>0</v>
      </c>
      <c r="B97797">
        <v>0</v>
      </c>
      <c r="C97797">
        <v>1.7000000000000001E-2</v>
      </c>
    </row>
    <row r="97798" spans="1:3" x14ac:dyDescent="0.55000000000000004">
      <c r="A97798">
        <v>1</v>
      </c>
      <c r="B97798">
        <v>0</v>
      </c>
      <c r="C97798">
        <v>0.35299999999999998</v>
      </c>
    </row>
    <row r="97799" spans="1:3" x14ac:dyDescent="0.55000000000000004">
      <c r="A97799">
        <v>0</v>
      </c>
      <c r="B97799">
        <v>0</v>
      </c>
      <c r="C97799">
        <v>8.2000000000000003E-2</v>
      </c>
    </row>
    <row r="97800" spans="1:3" x14ac:dyDescent="0.55000000000000004">
      <c r="A97800">
        <v>0</v>
      </c>
      <c r="B97800">
        <v>0</v>
      </c>
      <c r="C97800">
        <v>7.0000000000000001E-3</v>
      </c>
    </row>
    <row r="97801" spans="1:3" x14ac:dyDescent="0.55000000000000004">
      <c r="A97801">
        <v>0</v>
      </c>
      <c r="B97801">
        <v>0</v>
      </c>
      <c r="C97801">
        <v>2.9000000000000001E-2</v>
      </c>
    </row>
    <row r="97802" spans="1:3" x14ac:dyDescent="0.55000000000000004">
      <c r="A97802">
        <v>0</v>
      </c>
      <c r="B97802">
        <v>0</v>
      </c>
      <c r="C97802">
        <v>5.0000000000000001E-3</v>
      </c>
    </row>
    <row r="97803" spans="1:3" x14ac:dyDescent="0.55000000000000004">
      <c r="A97803">
        <v>0</v>
      </c>
      <c r="B97803">
        <v>0</v>
      </c>
      <c r="C97803">
        <v>1.2E-2</v>
      </c>
    </row>
    <row r="97804" spans="1:3" x14ac:dyDescent="0.55000000000000004">
      <c r="A97804">
        <v>0</v>
      </c>
      <c r="B97804">
        <v>0</v>
      </c>
      <c r="C97804">
        <v>0.43</v>
      </c>
    </row>
    <row r="97805" spans="1:3" x14ac:dyDescent="0.55000000000000004">
      <c r="A97805">
        <v>0</v>
      </c>
      <c r="B97805">
        <v>0</v>
      </c>
      <c r="C97805">
        <v>1.7999999999999999E-2</v>
      </c>
    </row>
    <row r="97806" spans="1:3" x14ac:dyDescent="0.55000000000000004">
      <c r="A97806">
        <v>0</v>
      </c>
      <c r="B97806">
        <v>0</v>
      </c>
      <c r="C97806">
        <v>1.6E-2</v>
      </c>
    </row>
    <row r="97807" spans="1:3" x14ac:dyDescent="0.55000000000000004">
      <c r="A97807">
        <v>0</v>
      </c>
      <c r="B97807">
        <v>0</v>
      </c>
      <c r="C97807">
        <v>7.5999999999999998E-2</v>
      </c>
    </row>
    <row r="97808" spans="1:3" x14ac:dyDescent="0.55000000000000004">
      <c r="A97808">
        <v>1</v>
      </c>
      <c r="B97808">
        <v>0</v>
      </c>
      <c r="C97808">
        <v>6.8000000000000005E-2</v>
      </c>
    </row>
    <row r="97809" spans="1:3" x14ac:dyDescent="0.55000000000000004">
      <c r="A97809">
        <v>0</v>
      </c>
      <c r="B97809">
        <v>0</v>
      </c>
      <c r="C97809">
        <v>2.5000000000000001E-2</v>
      </c>
    </row>
    <row r="97810" spans="1:3" x14ac:dyDescent="0.55000000000000004">
      <c r="A97810">
        <v>0</v>
      </c>
      <c r="B97810">
        <v>0</v>
      </c>
      <c r="C97810">
        <v>1.9E-2</v>
      </c>
    </row>
    <row r="97811" spans="1:3" x14ac:dyDescent="0.55000000000000004">
      <c r="A97811">
        <v>0</v>
      </c>
      <c r="B97811">
        <v>0</v>
      </c>
      <c r="C97811">
        <v>0.13800000000000001</v>
      </c>
    </row>
    <row r="97812" spans="1:3" x14ac:dyDescent="0.55000000000000004">
      <c r="A97812">
        <v>0</v>
      </c>
      <c r="B97812">
        <v>0</v>
      </c>
      <c r="C97812">
        <v>2.1999999999999999E-2</v>
      </c>
    </row>
    <row r="97813" spans="1:3" x14ac:dyDescent="0.55000000000000004">
      <c r="A97813">
        <v>0</v>
      </c>
      <c r="B97813">
        <v>0</v>
      </c>
      <c r="C97813">
        <v>7.5999999999999998E-2</v>
      </c>
    </row>
    <row r="97814" spans="1:3" x14ac:dyDescent="0.55000000000000004">
      <c r="A97814">
        <v>0</v>
      </c>
      <c r="B97814">
        <v>0</v>
      </c>
      <c r="C97814">
        <v>8.7999999999999995E-2</v>
      </c>
    </row>
    <row r="97815" spans="1:3" x14ac:dyDescent="0.55000000000000004">
      <c r="A97815">
        <v>0</v>
      </c>
      <c r="B97815">
        <v>0</v>
      </c>
      <c r="C97815">
        <v>1.2999999999999999E-2</v>
      </c>
    </row>
    <row r="97816" spans="1:3" x14ac:dyDescent="0.55000000000000004">
      <c r="A97816">
        <v>0</v>
      </c>
      <c r="B97816">
        <v>0</v>
      </c>
      <c r="C97816">
        <v>8.7999999999999995E-2</v>
      </c>
    </row>
    <row r="97817" spans="1:3" x14ac:dyDescent="0.55000000000000004">
      <c r="A97817">
        <v>0</v>
      </c>
      <c r="B97817">
        <v>0</v>
      </c>
      <c r="C97817">
        <v>2.5999999999999999E-2</v>
      </c>
    </row>
    <row r="97818" spans="1:3" x14ac:dyDescent="0.55000000000000004">
      <c r="A97818">
        <v>0</v>
      </c>
      <c r="B97818">
        <v>0</v>
      </c>
      <c r="C97818">
        <v>1.2E-2</v>
      </c>
    </row>
    <row r="97819" spans="1:3" x14ac:dyDescent="0.55000000000000004">
      <c r="A97819">
        <v>0</v>
      </c>
      <c r="B97819">
        <v>0</v>
      </c>
      <c r="C97819">
        <v>1.4E-2</v>
      </c>
    </row>
    <row r="97820" spans="1:3" x14ac:dyDescent="0.55000000000000004">
      <c r="A97820">
        <v>0</v>
      </c>
      <c r="B97820">
        <v>0</v>
      </c>
      <c r="C97820">
        <v>1.2E-2</v>
      </c>
    </row>
    <row r="97821" spans="1:3" x14ac:dyDescent="0.55000000000000004">
      <c r="A97821">
        <v>0</v>
      </c>
      <c r="B97821">
        <v>0</v>
      </c>
      <c r="C97821">
        <v>2.4E-2</v>
      </c>
    </row>
    <row r="97822" spans="1:3" x14ac:dyDescent="0.55000000000000004">
      <c r="A97822">
        <v>0</v>
      </c>
      <c r="B97822">
        <v>0</v>
      </c>
      <c r="C97822">
        <v>2.5999999999999999E-2</v>
      </c>
    </row>
    <row r="97823" spans="1:3" x14ac:dyDescent="0.55000000000000004">
      <c r="A97823">
        <v>0</v>
      </c>
      <c r="B97823">
        <v>0</v>
      </c>
      <c r="C97823">
        <v>0.01</v>
      </c>
    </row>
    <row r="97824" spans="1:3" x14ac:dyDescent="0.55000000000000004">
      <c r="A97824">
        <v>0</v>
      </c>
      <c r="B97824">
        <v>0</v>
      </c>
      <c r="C97824">
        <v>0.18</v>
      </c>
    </row>
    <row r="97825" spans="1:3" x14ac:dyDescent="0.55000000000000004">
      <c r="A97825">
        <v>0</v>
      </c>
      <c r="B97825">
        <v>0</v>
      </c>
      <c r="C97825">
        <v>3.2000000000000001E-2</v>
      </c>
    </row>
    <row r="97826" spans="1:3" x14ac:dyDescent="0.55000000000000004">
      <c r="A97826">
        <v>0</v>
      </c>
      <c r="B97826">
        <v>0</v>
      </c>
      <c r="C97826">
        <v>8.0000000000000002E-3</v>
      </c>
    </row>
    <row r="97827" spans="1:3" x14ac:dyDescent="0.55000000000000004">
      <c r="A97827">
        <v>0</v>
      </c>
      <c r="B97827">
        <v>0</v>
      </c>
      <c r="C97827">
        <v>6.0000000000000001E-3</v>
      </c>
    </row>
    <row r="97828" spans="1:3" x14ac:dyDescent="0.55000000000000004">
      <c r="A97828">
        <v>0</v>
      </c>
      <c r="B97828">
        <v>0</v>
      </c>
      <c r="C97828">
        <v>0.02</v>
      </c>
    </row>
    <row r="97829" spans="1:3" x14ac:dyDescent="0.55000000000000004">
      <c r="A97829">
        <v>0</v>
      </c>
      <c r="B97829">
        <v>0</v>
      </c>
      <c r="C97829">
        <v>1.0999999999999999E-2</v>
      </c>
    </row>
    <row r="97830" spans="1:3" x14ac:dyDescent="0.55000000000000004">
      <c r="A97830">
        <v>1</v>
      </c>
      <c r="B97830">
        <v>0</v>
      </c>
      <c r="C97830">
        <v>0.155</v>
      </c>
    </row>
    <row r="97831" spans="1:3" x14ac:dyDescent="0.55000000000000004">
      <c r="A97831">
        <v>0</v>
      </c>
      <c r="B97831">
        <v>0</v>
      </c>
      <c r="C97831">
        <v>1.7999999999999999E-2</v>
      </c>
    </row>
    <row r="97832" spans="1:3" x14ac:dyDescent="0.55000000000000004">
      <c r="A97832">
        <v>0</v>
      </c>
      <c r="B97832">
        <v>0</v>
      </c>
      <c r="C97832">
        <v>4.2000000000000003E-2</v>
      </c>
    </row>
    <row r="97833" spans="1:3" x14ac:dyDescent="0.55000000000000004">
      <c r="A97833">
        <v>0</v>
      </c>
      <c r="B97833">
        <v>0</v>
      </c>
      <c r="C97833">
        <v>5.0000000000000001E-3</v>
      </c>
    </row>
    <row r="97834" spans="1:3" x14ac:dyDescent="0.55000000000000004">
      <c r="A97834">
        <v>0</v>
      </c>
      <c r="B97834">
        <v>0</v>
      </c>
      <c r="C97834">
        <v>9.1999999999999998E-2</v>
      </c>
    </row>
    <row r="97835" spans="1:3" x14ac:dyDescent="0.55000000000000004">
      <c r="A97835">
        <v>0</v>
      </c>
      <c r="B97835">
        <v>0</v>
      </c>
      <c r="C97835">
        <v>0.47899999999999998</v>
      </c>
    </row>
    <row r="97836" spans="1:3" x14ac:dyDescent="0.55000000000000004">
      <c r="A97836">
        <v>0</v>
      </c>
      <c r="B97836">
        <v>0</v>
      </c>
      <c r="C97836">
        <v>0.33800000000000002</v>
      </c>
    </row>
    <row r="97837" spans="1:3" x14ac:dyDescent="0.55000000000000004">
      <c r="A97837">
        <v>0</v>
      </c>
      <c r="B97837">
        <v>0</v>
      </c>
      <c r="C97837">
        <v>0.01</v>
      </c>
    </row>
    <row r="97838" spans="1:3" x14ac:dyDescent="0.55000000000000004">
      <c r="A97838">
        <v>0</v>
      </c>
      <c r="B97838">
        <v>0</v>
      </c>
      <c r="C97838">
        <v>0.10299999999999999</v>
      </c>
    </row>
    <row r="97839" spans="1:3" x14ac:dyDescent="0.55000000000000004">
      <c r="A97839">
        <v>0</v>
      </c>
      <c r="B97839">
        <v>0</v>
      </c>
      <c r="C97839">
        <v>2.1999999999999999E-2</v>
      </c>
    </row>
    <row r="97840" spans="1:3" x14ac:dyDescent="0.55000000000000004">
      <c r="A97840">
        <v>0</v>
      </c>
      <c r="B97840">
        <v>0</v>
      </c>
      <c r="C97840">
        <v>6.6000000000000003E-2</v>
      </c>
    </row>
    <row r="97841" spans="1:3" x14ac:dyDescent="0.55000000000000004">
      <c r="A97841">
        <v>0</v>
      </c>
      <c r="B97841">
        <v>0</v>
      </c>
      <c r="C97841">
        <v>6.3E-2</v>
      </c>
    </row>
    <row r="97842" spans="1:3" x14ac:dyDescent="0.55000000000000004">
      <c r="A97842">
        <v>0</v>
      </c>
      <c r="B97842">
        <v>0</v>
      </c>
      <c r="C97842">
        <v>7.0000000000000001E-3</v>
      </c>
    </row>
    <row r="97843" spans="1:3" x14ac:dyDescent="0.55000000000000004">
      <c r="A97843">
        <v>0</v>
      </c>
      <c r="B97843">
        <v>0</v>
      </c>
      <c r="C97843">
        <v>1.2E-2</v>
      </c>
    </row>
    <row r="97844" spans="1:3" x14ac:dyDescent="0.55000000000000004">
      <c r="A97844">
        <v>0</v>
      </c>
      <c r="B97844">
        <v>0</v>
      </c>
      <c r="C97844">
        <v>3.9E-2</v>
      </c>
    </row>
    <row r="97845" spans="1:3" x14ac:dyDescent="0.55000000000000004">
      <c r="A97845">
        <v>0</v>
      </c>
      <c r="B97845">
        <v>0</v>
      </c>
      <c r="C97845">
        <v>7.8E-2</v>
      </c>
    </row>
    <row r="97846" spans="1:3" x14ac:dyDescent="0.55000000000000004">
      <c r="A97846">
        <v>0</v>
      </c>
      <c r="B97846">
        <v>0</v>
      </c>
      <c r="C97846">
        <v>0.01</v>
      </c>
    </row>
    <row r="97847" spans="1:3" x14ac:dyDescent="0.55000000000000004">
      <c r="A97847">
        <v>0</v>
      </c>
      <c r="B97847">
        <v>0</v>
      </c>
      <c r="C97847">
        <v>1.4E-2</v>
      </c>
    </row>
    <row r="97848" spans="1:3" x14ac:dyDescent="0.55000000000000004">
      <c r="A97848">
        <v>0</v>
      </c>
      <c r="B97848">
        <v>0</v>
      </c>
      <c r="C97848">
        <v>1.6E-2</v>
      </c>
    </row>
    <row r="97849" spans="1:3" x14ac:dyDescent="0.55000000000000004">
      <c r="A97849">
        <v>0</v>
      </c>
      <c r="B97849">
        <v>0</v>
      </c>
      <c r="C97849">
        <v>0.02</v>
      </c>
    </row>
    <row r="97850" spans="1:3" x14ac:dyDescent="0.55000000000000004">
      <c r="A97850">
        <v>0</v>
      </c>
      <c r="B97850">
        <v>0</v>
      </c>
      <c r="C97850">
        <v>8.0000000000000002E-3</v>
      </c>
    </row>
    <row r="97851" spans="1:3" x14ac:dyDescent="0.55000000000000004">
      <c r="A97851">
        <v>0</v>
      </c>
      <c r="B97851">
        <v>0</v>
      </c>
      <c r="C97851">
        <v>1.0999999999999999E-2</v>
      </c>
    </row>
    <row r="97852" spans="1:3" x14ac:dyDescent="0.55000000000000004">
      <c r="A97852">
        <v>0</v>
      </c>
      <c r="B97852">
        <v>0</v>
      </c>
      <c r="C97852">
        <v>9.5000000000000001E-2</v>
      </c>
    </row>
    <row r="97853" spans="1:3" x14ac:dyDescent="0.55000000000000004">
      <c r="A97853">
        <v>0</v>
      </c>
      <c r="B97853">
        <v>0</v>
      </c>
      <c r="C97853">
        <v>4.7E-2</v>
      </c>
    </row>
    <row r="97854" spans="1:3" x14ac:dyDescent="0.55000000000000004">
      <c r="A97854">
        <v>0</v>
      </c>
      <c r="B97854">
        <v>0</v>
      </c>
      <c r="C97854">
        <v>0.09</v>
      </c>
    </row>
    <row r="97855" spans="1:3" x14ac:dyDescent="0.55000000000000004">
      <c r="A97855">
        <v>0</v>
      </c>
      <c r="B97855">
        <v>0</v>
      </c>
      <c r="C97855">
        <v>1.7000000000000001E-2</v>
      </c>
    </row>
    <row r="97856" spans="1:3" x14ac:dyDescent="0.55000000000000004">
      <c r="A97856">
        <v>0</v>
      </c>
      <c r="B97856">
        <v>0</v>
      </c>
      <c r="C97856">
        <v>1.4999999999999999E-2</v>
      </c>
    </row>
    <row r="97857" spans="1:3" x14ac:dyDescent="0.55000000000000004">
      <c r="A97857">
        <v>0</v>
      </c>
      <c r="B97857">
        <v>0</v>
      </c>
      <c r="C97857">
        <v>7.0000000000000001E-3</v>
      </c>
    </row>
    <row r="97858" spans="1:3" x14ac:dyDescent="0.55000000000000004">
      <c r="A97858">
        <v>0</v>
      </c>
      <c r="B97858">
        <v>0</v>
      </c>
      <c r="C97858">
        <v>5.0999999999999997E-2</v>
      </c>
    </row>
    <row r="97859" spans="1:3" x14ac:dyDescent="0.55000000000000004">
      <c r="A97859">
        <v>0</v>
      </c>
      <c r="B97859">
        <v>0</v>
      </c>
      <c r="C97859">
        <v>0.05</v>
      </c>
    </row>
    <row r="97860" spans="1:3" x14ac:dyDescent="0.55000000000000004">
      <c r="A97860">
        <v>0</v>
      </c>
      <c r="B97860">
        <v>0</v>
      </c>
      <c r="C97860">
        <v>8.0000000000000002E-3</v>
      </c>
    </row>
    <row r="97861" spans="1:3" x14ac:dyDescent="0.55000000000000004">
      <c r="A97861">
        <v>0</v>
      </c>
      <c r="B97861">
        <v>0</v>
      </c>
      <c r="C97861">
        <v>1.4999999999999999E-2</v>
      </c>
    </row>
    <row r="97862" spans="1:3" x14ac:dyDescent="0.55000000000000004">
      <c r="A97862">
        <v>0</v>
      </c>
      <c r="B97862">
        <v>0</v>
      </c>
      <c r="C97862">
        <v>0.11799999999999999</v>
      </c>
    </row>
    <row r="97863" spans="1:3" x14ac:dyDescent="0.55000000000000004">
      <c r="A97863">
        <v>0</v>
      </c>
      <c r="B97863">
        <v>0</v>
      </c>
      <c r="C97863">
        <v>1.4E-2</v>
      </c>
    </row>
    <row r="97864" spans="1:3" x14ac:dyDescent="0.55000000000000004">
      <c r="A97864">
        <v>0</v>
      </c>
      <c r="B97864">
        <v>0</v>
      </c>
      <c r="C97864">
        <v>1.4E-2</v>
      </c>
    </row>
    <row r="97865" spans="1:3" x14ac:dyDescent="0.55000000000000004">
      <c r="A97865">
        <v>0</v>
      </c>
      <c r="B97865">
        <v>0</v>
      </c>
      <c r="C97865">
        <v>1.7000000000000001E-2</v>
      </c>
    </row>
    <row r="97866" spans="1:3" x14ac:dyDescent="0.55000000000000004">
      <c r="A97866">
        <v>0</v>
      </c>
      <c r="B97866">
        <v>0</v>
      </c>
      <c r="C97866">
        <v>1.7000000000000001E-2</v>
      </c>
    </row>
    <row r="97867" spans="1:3" x14ac:dyDescent="0.55000000000000004">
      <c r="A97867">
        <v>0</v>
      </c>
      <c r="B97867">
        <v>0</v>
      </c>
      <c r="C97867">
        <v>1.0999999999999999E-2</v>
      </c>
    </row>
    <row r="97868" spans="1:3" x14ac:dyDescent="0.55000000000000004">
      <c r="A97868">
        <v>0</v>
      </c>
      <c r="B97868">
        <v>0</v>
      </c>
      <c r="C97868">
        <v>0.02</v>
      </c>
    </row>
    <row r="97869" spans="1:3" x14ac:dyDescent="0.55000000000000004">
      <c r="A97869">
        <v>0</v>
      </c>
      <c r="B97869">
        <v>0</v>
      </c>
      <c r="C97869">
        <v>7.9000000000000001E-2</v>
      </c>
    </row>
    <row r="97870" spans="1:3" x14ac:dyDescent="0.55000000000000004">
      <c r="A97870">
        <v>0</v>
      </c>
      <c r="B97870">
        <v>0</v>
      </c>
      <c r="C97870">
        <v>8.9999999999999993E-3</v>
      </c>
    </row>
    <row r="97871" spans="1:3" x14ac:dyDescent="0.55000000000000004">
      <c r="A97871">
        <v>0</v>
      </c>
      <c r="B97871">
        <v>0</v>
      </c>
      <c r="C97871">
        <v>1.4E-2</v>
      </c>
    </row>
    <row r="97872" spans="1:3" x14ac:dyDescent="0.55000000000000004">
      <c r="A97872">
        <v>0</v>
      </c>
      <c r="B97872">
        <v>0</v>
      </c>
      <c r="C97872">
        <v>0.03</v>
      </c>
    </row>
    <row r="97873" spans="1:3" x14ac:dyDescent="0.55000000000000004">
      <c r="A97873">
        <v>0</v>
      </c>
      <c r="B97873">
        <v>0</v>
      </c>
      <c r="C97873">
        <v>4.2000000000000003E-2</v>
      </c>
    </row>
    <row r="97874" spans="1:3" x14ac:dyDescent="0.55000000000000004">
      <c r="A97874">
        <v>0</v>
      </c>
      <c r="B97874">
        <v>0</v>
      </c>
      <c r="C97874">
        <v>2.5000000000000001E-2</v>
      </c>
    </row>
    <row r="97875" spans="1:3" x14ac:dyDescent="0.55000000000000004">
      <c r="A97875">
        <v>0</v>
      </c>
      <c r="B97875">
        <v>0</v>
      </c>
      <c r="C97875">
        <v>1.0999999999999999E-2</v>
      </c>
    </row>
    <row r="97876" spans="1:3" x14ac:dyDescent="0.55000000000000004">
      <c r="A97876">
        <v>0</v>
      </c>
      <c r="B97876">
        <v>0</v>
      </c>
      <c r="C97876">
        <v>1.2E-2</v>
      </c>
    </row>
    <row r="97877" spans="1:3" x14ac:dyDescent="0.55000000000000004">
      <c r="A97877">
        <v>0</v>
      </c>
      <c r="B97877">
        <v>0</v>
      </c>
      <c r="C97877">
        <v>0.11700000000000001</v>
      </c>
    </row>
    <row r="97878" spans="1:3" x14ac:dyDescent="0.55000000000000004">
      <c r="A97878">
        <v>0</v>
      </c>
      <c r="B97878">
        <v>0</v>
      </c>
      <c r="C97878">
        <v>2.4E-2</v>
      </c>
    </row>
    <row r="97879" spans="1:3" x14ac:dyDescent="0.55000000000000004">
      <c r="A97879">
        <v>0</v>
      </c>
      <c r="B97879">
        <v>0</v>
      </c>
      <c r="C97879">
        <v>1.2E-2</v>
      </c>
    </row>
    <row r="97880" spans="1:3" x14ac:dyDescent="0.55000000000000004">
      <c r="A97880">
        <v>0</v>
      </c>
      <c r="B97880">
        <v>0</v>
      </c>
      <c r="C97880">
        <v>2.8000000000000001E-2</v>
      </c>
    </row>
    <row r="97881" spans="1:3" x14ac:dyDescent="0.55000000000000004">
      <c r="A97881">
        <v>0</v>
      </c>
      <c r="B97881">
        <v>0</v>
      </c>
      <c r="C97881">
        <v>6.0000000000000001E-3</v>
      </c>
    </row>
    <row r="97882" spans="1:3" x14ac:dyDescent="0.55000000000000004">
      <c r="A97882">
        <v>0</v>
      </c>
      <c r="B97882">
        <v>0</v>
      </c>
      <c r="C97882">
        <v>0.09</v>
      </c>
    </row>
    <row r="97883" spans="1:3" x14ac:dyDescent="0.55000000000000004">
      <c r="A97883">
        <v>0</v>
      </c>
      <c r="B97883">
        <v>0</v>
      </c>
      <c r="C97883">
        <v>1.4E-2</v>
      </c>
    </row>
    <row r="97884" spans="1:3" x14ac:dyDescent="0.55000000000000004">
      <c r="A97884">
        <v>0</v>
      </c>
      <c r="B97884">
        <v>0</v>
      </c>
      <c r="C97884">
        <v>1.7000000000000001E-2</v>
      </c>
    </row>
    <row r="97885" spans="1:3" x14ac:dyDescent="0.55000000000000004">
      <c r="A97885">
        <v>0</v>
      </c>
      <c r="B97885">
        <v>0</v>
      </c>
      <c r="C97885">
        <v>0.17199999999999999</v>
      </c>
    </row>
    <row r="97886" spans="1:3" x14ac:dyDescent="0.55000000000000004">
      <c r="A97886">
        <v>0</v>
      </c>
      <c r="B97886">
        <v>0</v>
      </c>
      <c r="C97886">
        <v>5.0000000000000001E-3</v>
      </c>
    </row>
    <row r="97887" spans="1:3" x14ac:dyDescent="0.55000000000000004">
      <c r="A97887">
        <v>0</v>
      </c>
      <c r="B97887">
        <v>0</v>
      </c>
      <c r="C97887">
        <v>0.14099999999999999</v>
      </c>
    </row>
    <row r="97888" spans="1:3" x14ac:dyDescent="0.55000000000000004">
      <c r="A97888">
        <v>0</v>
      </c>
      <c r="B97888">
        <v>0</v>
      </c>
      <c r="C97888">
        <v>1.6E-2</v>
      </c>
    </row>
    <row r="97889" spans="1:3" x14ac:dyDescent="0.55000000000000004">
      <c r="A97889">
        <v>0</v>
      </c>
      <c r="B97889">
        <v>0</v>
      </c>
      <c r="C97889">
        <v>3.2000000000000001E-2</v>
      </c>
    </row>
    <row r="97890" spans="1:3" x14ac:dyDescent="0.55000000000000004">
      <c r="A97890">
        <v>0</v>
      </c>
      <c r="B97890">
        <v>0</v>
      </c>
      <c r="C97890">
        <v>1.7999999999999999E-2</v>
      </c>
    </row>
    <row r="97891" spans="1:3" x14ac:dyDescent="0.55000000000000004">
      <c r="A97891">
        <v>0</v>
      </c>
      <c r="B97891">
        <v>0</v>
      </c>
      <c r="C97891">
        <v>1.4E-2</v>
      </c>
    </row>
    <row r="97892" spans="1:3" x14ac:dyDescent="0.55000000000000004">
      <c r="A97892">
        <v>0</v>
      </c>
      <c r="B97892">
        <v>0</v>
      </c>
      <c r="C97892">
        <v>6.0000000000000001E-3</v>
      </c>
    </row>
    <row r="97893" spans="1:3" x14ac:dyDescent="0.55000000000000004">
      <c r="A97893">
        <v>0</v>
      </c>
      <c r="B97893">
        <v>0</v>
      </c>
      <c r="C97893">
        <v>2.1000000000000001E-2</v>
      </c>
    </row>
    <row r="97894" spans="1:3" x14ac:dyDescent="0.55000000000000004">
      <c r="A97894">
        <v>0</v>
      </c>
      <c r="B97894">
        <v>0</v>
      </c>
      <c r="C97894">
        <v>6.0000000000000001E-3</v>
      </c>
    </row>
    <row r="97895" spans="1:3" x14ac:dyDescent="0.55000000000000004">
      <c r="A97895">
        <v>0</v>
      </c>
      <c r="B97895">
        <v>0</v>
      </c>
      <c r="C97895">
        <v>1.0999999999999999E-2</v>
      </c>
    </row>
    <row r="97896" spans="1:3" x14ac:dyDescent="0.55000000000000004">
      <c r="A97896">
        <v>0</v>
      </c>
      <c r="B97896">
        <v>0</v>
      </c>
      <c r="C97896">
        <v>9.1999999999999998E-2</v>
      </c>
    </row>
    <row r="97897" spans="1:3" x14ac:dyDescent="0.55000000000000004">
      <c r="A97897">
        <v>0</v>
      </c>
      <c r="B97897">
        <v>0</v>
      </c>
      <c r="C97897">
        <v>5.2999999999999999E-2</v>
      </c>
    </row>
    <row r="97898" spans="1:3" x14ac:dyDescent="0.55000000000000004">
      <c r="A97898">
        <v>0</v>
      </c>
      <c r="B97898">
        <v>0</v>
      </c>
      <c r="C97898">
        <v>6.0000000000000001E-3</v>
      </c>
    </row>
    <row r="97899" spans="1:3" x14ac:dyDescent="0.55000000000000004">
      <c r="A97899">
        <v>0</v>
      </c>
      <c r="B97899">
        <v>0</v>
      </c>
      <c r="C97899">
        <v>0.02</v>
      </c>
    </row>
    <row r="97900" spans="1:3" x14ac:dyDescent="0.55000000000000004">
      <c r="A97900">
        <v>0</v>
      </c>
      <c r="B97900">
        <v>0</v>
      </c>
      <c r="C97900">
        <v>1.6E-2</v>
      </c>
    </row>
    <row r="97901" spans="1:3" x14ac:dyDescent="0.55000000000000004">
      <c r="A97901">
        <v>0</v>
      </c>
      <c r="B97901">
        <v>0</v>
      </c>
      <c r="C97901">
        <v>5.8000000000000003E-2</v>
      </c>
    </row>
    <row r="97902" spans="1:3" x14ac:dyDescent="0.55000000000000004">
      <c r="A97902">
        <v>0</v>
      </c>
      <c r="B97902">
        <v>0</v>
      </c>
      <c r="C97902">
        <v>7.8E-2</v>
      </c>
    </row>
    <row r="97903" spans="1:3" x14ac:dyDescent="0.55000000000000004">
      <c r="A97903">
        <v>0</v>
      </c>
      <c r="B97903">
        <v>0</v>
      </c>
      <c r="C97903">
        <v>2.1999999999999999E-2</v>
      </c>
    </row>
    <row r="97904" spans="1:3" x14ac:dyDescent="0.55000000000000004">
      <c r="A97904">
        <v>0</v>
      </c>
      <c r="B97904">
        <v>0</v>
      </c>
      <c r="C97904">
        <v>1.2999999999999999E-2</v>
      </c>
    </row>
    <row r="97905" spans="1:3" x14ac:dyDescent="0.55000000000000004">
      <c r="A97905">
        <v>0</v>
      </c>
      <c r="B97905">
        <v>0</v>
      </c>
      <c r="C97905">
        <v>7.5999999999999998E-2</v>
      </c>
    </row>
    <row r="97906" spans="1:3" x14ac:dyDescent="0.55000000000000004">
      <c r="A97906">
        <v>0</v>
      </c>
      <c r="B97906">
        <v>0</v>
      </c>
      <c r="C97906">
        <v>9.5000000000000001E-2</v>
      </c>
    </row>
    <row r="97907" spans="1:3" x14ac:dyDescent="0.55000000000000004">
      <c r="A97907">
        <v>0</v>
      </c>
      <c r="B97907">
        <v>0</v>
      </c>
      <c r="C97907">
        <v>8.9999999999999993E-3</v>
      </c>
    </row>
    <row r="97908" spans="1:3" x14ac:dyDescent="0.55000000000000004">
      <c r="A97908">
        <v>0</v>
      </c>
      <c r="B97908">
        <v>0</v>
      </c>
      <c r="C97908">
        <v>8.0000000000000002E-3</v>
      </c>
    </row>
    <row r="97909" spans="1:3" x14ac:dyDescent="0.55000000000000004">
      <c r="A97909">
        <v>0</v>
      </c>
      <c r="B97909">
        <v>0</v>
      </c>
      <c r="C97909">
        <v>8.0000000000000002E-3</v>
      </c>
    </row>
    <row r="97910" spans="1:3" x14ac:dyDescent="0.55000000000000004">
      <c r="A97910">
        <v>0</v>
      </c>
      <c r="B97910">
        <v>0</v>
      </c>
      <c r="C97910">
        <v>8.0000000000000002E-3</v>
      </c>
    </row>
    <row r="97911" spans="1:3" x14ac:dyDescent="0.55000000000000004">
      <c r="A97911">
        <v>0</v>
      </c>
      <c r="B97911">
        <v>0</v>
      </c>
      <c r="C97911">
        <v>4.5999999999999999E-2</v>
      </c>
    </row>
    <row r="97912" spans="1:3" x14ac:dyDescent="0.55000000000000004">
      <c r="A97912">
        <v>0</v>
      </c>
      <c r="B97912">
        <v>0</v>
      </c>
      <c r="C97912">
        <v>1.6E-2</v>
      </c>
    </row>
    <row r="97913" spans="1:3" x14ac:dyDescent="0.55000000000000004">
      <c r="A97913">
        <v>0</v>
      </c>
      <c r="B97913">
        <v>0</v>
      </c>
      <c r="C97913">
        <v>3.1E-2</v>
      </c>
    </row>
    <row r="97914" spans="1:3" x14ac:dyDescent="0.55000000000000004">
      <c r="A97914">
        <v>0</v>
      </c>
      <c r="B97914">
        <v>0</v>
      </c>
      <c r="C97914">
        <v>0.02</v>
      </c>
    </row>
    <row r="97915" spans="1:3" x14ac:dyDescent="0.55000000000000004">
      <c r="A97915">
        <v>1</v>
      </c>
      <c r="B97915">
        <v>0</v>
      </c>
      <c r="C97915">
        <v>0.30099999999999999</v>
      </c>
    </row>
    <row r="97916" spans="1:3" x14ac:dyDescent="0.55000000000000004">
      <c r="A97916">
        <v>0</v>
      </c>
      <c r="B97916">
        <v>0</v>
      </c>
      <c r="C97916">
        <v>0.13900000000000001</v>
      </c>
    </row>
    <row r="97917" spans="1:3" x14ac:dyDescent="0.55000000000000004">
      <c r="A97917">
        <v>0</v>
      </c>
      <c r="B97917">
        <v>0</v>
      </c>
      <c r="C97917">
        <v>1.9E-2</v>
      </c>
    </row>
    <row r="97918" spans="1:3" x14ac:dyDescent="0.55000000000000004">
      <c r="A97918">
        <v>1</v>
      </c>
      <c r="B97918">
        <v>0</v>
      </c>
      <c r="C97918">
        <v>0.498</v>
      </c>
    </row>
    <row r="97919" spans="1:3" x14ac:dyDescent="0.55000000000000004">
      <c r="A97919">
        <v>0</v>
      </c>
      <c r="B97919">
        <v>0</v>
      </c>
      <c r="C97919">
        <v>7.8E-2</v>
      </c>
    </row>
    <row r="97920" spans="1:3" x14ac:dyDescent="0.55000000000000004">
      <c r="A97920">
        <v>0</v>
      </c>
      <c r="B97920">
        <v>0</v>
      </c>
      <c r="C97920">
        <v>0.02</v>
      </c>
    </row>
    <row r="97921" spans="1:3" x14ac:dyDescent="0.55000000000000004">
      <c r="A97921">
        <v>0</v>
      </c>
      <c r="B97921">
        <v>0</v>
      </c>
      <c r="C97921">
        <v>7.8E-2</v>
      </c>
    </row>
    <row r="97922" spans="1:3" x14ac:dyDescent="0.55000000000000004">
      <c r="A97922">
        <v>0</v>
      </c>
      <c r="B97922">
        <v>0</v>
      </c>
      <c r="C97922">
        <v>0.03</v>
      </c>
    </row>
    <row r="97923" spans="1:3" x14ac:dyDescent="0.55000000000000004">
      <c r="A97923">
        <v>0</v>
      </c>
      <c r="B97923">
        <v>0</v>
      </c>
      <c r="C97923">
        <v>2.3E-2</v>
      </c>
    </row>
    <row r="97924" spans="1:3" x14ac:dyDescent="0.55000000000000004">
      <c r="A97924">
        <v>0</v>
      </c>
      <c r="B97924">
        <v>0</v>
      </c>
      <c r="C97924">
        <v>1.7999999999999999E-2</v>
      </c>
    </row>
    <row r="97925" spans="1:3" x14ac:dyDescent="0.55000000000000004">
      <c r="A97925">
        <v>0</v>
      </c>
      <c r="B97925">
        <v>0</v>
      </c>
      <c r="C97925">
        <v>5.0000000000000001E-3</v>
      </c>
    </row>
    <row r="97926" spans="1:3" x14ac:dyDescent="0.55000000000000004">
      <c r="A97926">
        <v>0</v>
      </c>
      <c r="B97926">
        <v>0</v>
      </c>
      <c r="C97926">
        <v>3.4000000000000002E-2</v>
      </c>
    </row>
    <row r="97927" spans="1:3" x14ac:dyDescent="0.55000000000000004">
      <c r="A97927">
        <v>0</v>
      </c>
      <c r="B97927">
        <v>0</v>
      </c>
      <c r="C97927">
        <v>8.0000000000000002E-3</v>
      </c>
    </row>
    <row r="97928" spans="1:3" x14ac:dyDescent="0.55000000000000004">
      <c r="A97928">
        <v>1</v>
      </c>
      <c r="B97928">
        <v>0</v>
      </c>
      <c r="C97928">
        <v>7.8E-2</v>
      </c>
    </row>
    <row r="97929" spans="1:3" x14ac:dyDescent="0.55000000000000004">
      <c r="A97929">
        <v>0</v>
      </c>
      <c r="B97929">
        <v>0</v>
      </c>
      <c r="C97929">
        <v>7.8E-2</v>
      </c>
    </row>
    <row r="97930" spans="1:3" x14ac:dyDescent="0.55000000000000004">
      <c r="A97930">
        <v>0</v>
      </c>
      <c r="B97930">
        <v>0</v>
      </c>
      <c r="C97930">
        <v>1.7000000000000001E-2</v>
      </c>
    </row>
    <row r="97931" spans="1:3" x14ac:dyDescent="0.55000000000000004">
      <c r="A97931">
        <v>0</v>
      </c>
      <c r="B97931">
        <v>0</v>
      </c>
      <c r="C97931">
        <v>0.14599999999999999</v>
      </c>
    </row>
    <row r="97932" spans="1:3" x14ac:dyDescent="0.55000000000000004">
      <c r="A97932">
        <v>0</v>
      </c>
      <c r="B97932">
        <v>0</v>
      </c>
      <c r="C97932">
        <v>1.0999999999999999E-2</v>
      </c>
    </row>
    <row r="97933" spans="1:3" x14ac:dyDescent="0.55000000000000004">
      <c r="A97933">
        <v>0</v>
      </c>
      <c r="B97933">
        <v>0</v>
      </c>
      <c r="C97933">
        <v>6.0000000000000001E-3</v>
      </c>
    </row>
    <row r="97934" spans="1:3" x14ac:dyDescent="0.55000000000000004">
      <c r="A97934">
        <v>0</v>
      </c>
      <c r="B97934">
        <v>0</v>
      </c>
      <c r="C97934">
        <v>2.1000000000000001E-2</v>
      </c>
    </row>
    <row r="97935" spans="1:3" x14ac:dyDescent="0.55000000000000004">
      <c r="A97935">
        <v>0</v>
      </c>
      <c r="B97935">
        <v>0</v>
      </c>
      <c r="C97935">
        <v>1.6E-2</v>
      </c>
    </row>
    <row r="97936" spans="1:3" x14ac:dyDescent="0.55000000000000004">
      <c r="A97936">
        <v>1</v>
      </c>
      <c r="B97936">
        <v>0</v>
      </c>
      <c r="C97936">
        <v>4.9000000000000002E-2</v>
      </c>
    </row>
    <row r="97937" spans="1:3" x14ac:dyDescent="0.55000000000000004">
      <c r="A97937">
        <v>0</v>
      </c>
      <c r="B97937">
        <v>0</v>
      </c>
      <c r="C97937">
        <v>5.6000000000000001E-2</v>
      </c>
    </row>
    <row r="97938" spans="1:3" x14ac:dyDescent="0.55000000000000004">
      <c r="A97938">
        <v>0</v>
      </c>
      <c r="B97938">
        <v>0</v>
      </c>
      <c r="C97938">
        <v>8.9999999999999993E-3</v>
      </c>
    </row>
    <row r="97939" spans="1:3" x14ac:dyDescent="0.55000000000000004">
      <c r="A97939">
        <v>0</v>
      </c>
      <c r="B97939">
        <v>0</v>
      </c>
      <c r="C97939">
        <v>7.0000000000000001E-3</v>
      </c>
    </row>
    <row r="97940" spans="1:3" x14ac:dyDescent="0.55000000000000004">
      <c r="A97940">
        <v>0</v>
      </c>
      <c r="B97940">
        <v>0</v>
      </c>
      <c r="C97940">
        <v>1.4E-2</v>
      </c>
    </row>
    <row r="97941" spans="1:3" x14ac:dyDescent="0.55000000000000004">
      <c r="A97941">
        <v>0</v>
      </c>
      <c r="B97941">
        <v>0</v>
      </c>
      <c r="C97941">
        <v>3.1E-2</v>
      </c>
    </row>
    <row r="97942" spans="1:3" x14ac:dyDescent="0.55000000000000004">
      <c r="A97942">
        <v>0</v>
      </c>
      <c r="B97942">
        <v>0</v>
      </c>
      <c r="C97942">
        <v>2.5999999999999999E-2</v>
      </c>
    </row>
    <row r="97943" spans="1:3" x14ac:dyDescent="0.55000000000000004">
      <c r="A97943">
        <v>0</v>
      </c>
      <c r="B97943">
        <v>0</v>
      </c>
      <c r="C97943">
        <v>1.2999999999999999E-2</v>
      </c>
    </row>
    <row r="97944" spans="1:3" x14ac:dyDescent="0.55000000000000004">
      <c r="A97944">
        <v>0</v>
      </c>
      <c r="B97944">
        <v>0</v>
      </c>
      <c r="C97944">
        <v>7.0000000000000001E-3</v>
      </c>
    </row>
    <row r="97945" spans="1:3" x14ac:dyDescent="0.55000000000000004">
      <c r="A97945">
        <v>0</v>
      </c>
      <c r="B97945">
        <v>0</v>
      </c>
      <c r="C97945">
        <v>8.5000000000000006E-2</v>
      </c>
    </row>
    <row r="97946" spans="1:3" x14ac:dyDescent="0.55000000000000004">
      <c r="A97946">
        <v>0</v>
      </c>
      <c r="B97946">
        <v>0</v>
      </c>
      <c r="C97946">
        <v>7.0000000000000001E-3</v>
      </c>
    </row>
    <row r="97947" spans="1:3" x14ac:dyDescent="0.55000000000000004">
      <c r="A97947">
        <v>0</v>
      </c>
      <c r="B97947">
        <v>0</v>
      </c>
      <c r="C97947">
        <v>4.7E-2</v>
      </c>
    </row>
    <row r="97948" spans="1:3" x14ac:dyDescent="0.55000000000000004">
      <c r="A97948">
        <v>0</v>
      </c>
      <c r="B97948">
        <v>0</v>
      </c>
      <c r="C97948">
        <v>0.49</v>
      </c>
    </row>
    <row r="97949" spans="1:3" x14ac:dyDescent="0.55000000000000004">
      <c r="A97949">
        <v>0</v>
      </c>
      <c r="B97949">
        <v>0</v>
      </c>
      <c r="C97949">
        <v>0.33500000000000002</v>
      </c>
    </row>
    <row r="97950" spans="1:3" x14ac:dyDescent="0.55000000000000004">
      <c r="A97950">
        <v>0</v>
      </c>
      <c r="B97950">
        <v>0</v>
      </c>
      <c r="C97950">
        <v>1.6E-2</v>
      </c>
    </row>
    <row r="97951" spans="1:3" x14ac:dyDescent="0.55000000000000004">
      <c r="A97951">
        <v>0</v>
      </c>
      <c r="B97951">
        <v>0</v>
      </c>
      <c r="C97951">
        <v>1.2E-2</v>
      </c>
    </row>
    <row r="97952" spans="1:3" x14ac:dyDescent="0.55000000000000004">
      <c r="A97952">
        <v>0</v>
      </c>
      <c r="B97952">
        <v>0</v>
      </c>
      <c r="C97952">
        <v>0.108</v>
      </c>
    </row>
    <row r="97953" spans="1:3" x14ac:dyDescent="0.55000000000000004">
      <c r="A97953">
        <v>0</v>
      </c>
      <c r="B97953">
        <v>0</v>
      </c>
      <c r="C97953">
        <v>1.4E-2</v>
      </c>
    </row>
    <row r="97954" spans="1:3" x14ac:dyDescent="0.55000000000000004">
      <c r="A97954">
        <v>0</v>
      </c>
      <c r="B97954">
        <v>0</v>
      </c>
      <c r="C97954">
        <v>8.0000000000000002E-3</v>
      </c>
    </row>
    <row r="97955" spans="1:3" x14ac:dyDescent="0.55000000000000004">
      <c r="A97955">
        <v>0</v>
      </c>
      <c r="B97955">
        <v>0</v>
      </c>
      <c r="C97955">
        <v>8.9999999999999993E-3</v>
      </c>
    </row>
    <row r="97956" spans="1:3" x14ac:dyDescent="0.55000000000000004">
      <c r="A97956">
        <v>0</v>
      </c>
      <c r="B97956">
        <v>0</v>
      </c>
      <c r="C97956">
        <v>4.2999999999999997E-2</v>
      </c>
    </row>
    <row r="97957" spans="1:3" x14ac:dyDescent="0.55000000000000004">
      <c r="A97957">
        <v>0</v>
      </c>
      <c r="B97957">
        <v>0</v>
      </c>
      <c r="C97957">
        <v>8.1000000000000003E-2</v>
      </c>
    </row>
    <row r="97958" spans="1:3" x14ac:dyDescent="0.55000000000000004">
      <c r="A97958">
        <v>1</v>
      </c>
      <c r="B97958">
        <v>0</v>
      </c>
      <c r="C97958">
        <v>7.6999999999999999E-2</v>
      </c>
    </row>
    <row r="97959" spans="1:3" x14ac:dyDescent="0.55000000000000004">
      <c r="A97959">
        <v>0</v>
      </c>
      <c r="B97959">
        <v>0</v>
      </c>
      <c r="C97959">
        <v>9.7000000000000003E-2</v>
      </c>
    </row>
    <row r="97960" spans="1:3" x14ac:dyDescent="0.55000000000000004">
      <c r="A97960">
        <v>0</v>
      </c>
      <c r="B97960">
        <v>0</v>
      </c>
      <c r="C97960">
        <v>7.0000000000000001E-3</v>
      </c>
    </row>
    <row r="97961" spans="1:3" x14ac:dyDescent="0.55000000000000004">
      <c r="A97961">
        <v>0</v>
      </c>
      <c r="B97961">
        <v>0</v>
      </c>
      <c r="C97961">
        <v>1.9E-2</v>
      </c>
    </row>
    <row r="97962" spans="1:3" x14ac:dyDescent="0.55000000000000004">
      <c r="A97962">
        <v>0</v>
      </c>
      <c r="B97962">
        <v>0</v>
      </c>
      <c r="C97962">
        <v>1.7000000000000001E-2</v>
      </c>
    </row>
    <row r="97963" spans="1:3" x14ac:dyDescent="0.55000000000000004">
      <c r="A97963">
        <v>0</v>
      </c>
      <c r="B97963">
        <v>0</v>
      </c>
      <c r="C97963">
        <v>1.2999999999999999E-2</v>
      </c>
    </row>
    <row r="97964" spans="1:3" x14ac:dyDescent="0.55000000000000004">
      <c r="A97964">
        <v>0</v>
      </c>
      <c r="B97964">
        <v>0</v>
      </c>
      <c r="C97964">
        <v>8.0000000000000002E-3</v>
      </c>
    </row>
    <row r="97965" spans="1:3" x14ac:dyDescent="0.55000000000000004">
      <c r="A97965">
        <v>0</v>
      </c>
      <c r="B97965">
        <v>0</v>
      </c>
      <c r="C97965">
        <v>7.0000000000000001E-3</v>
      </c>
    </row>
    <row r="97966" spans="1:3" x14ac:dyDescent="0.55000000000000004">
      <c r="A97966">
        <v>0</v>
      </c>
      <c r="B97966">
        <v>0</v>
      </c>
      <c r="C97966">
        <v>1.9E-2</v>
      </c>
    </row>
    <row r="97967" spans="1:3" x14ac:dyDescent="0.55000000000000004">
      <c r="A97967">
        <v>0</v>
      </c>
      <c r="B97967">
        <v>0</v>
      </c>
      <c r="C97967">
        <v>7.0000000000000001E-3</v>
      </c>
    </row>
    <row r="97968" spans="1:3" x14ac:dyDescent="0.55000000000000004">
      <c r="A97968">
        <v>0</v>
      </c>
      <c r="B97968">
        <v>0</v>
      </c>
      <c r="C97968">
        <v>1.2999999999999999E-2</v>
      </c>
    </row>
    <row r="97969" spans="1:3" x14ac:dyDescent="0.55000000000000004">
      <c r="A97969">
        <v>0</v>
      </c>
      <c r="B97969">
        <v>0</v>
      </c>
      <c r="C97969">
        <v>6.0000000000000001E-3</v>
      </c>
    </row>
    <row r="97970" spans="1:3" x14ac:dyDescent="0.55000000000000004">
      <c r="A97970">
        <v>0</v>
      </c>
      <c r="B97970">
        <v>0</v>
      </c>
      <c r="C97970">
        <v>3.6999999999999998E-2</v>
      </c>
    </row>
    <row r="97971" spans="1:3" x14ac:dyDescent="0.55000000000000004">
      <c r="A97971">
        <v>0</v>
      </c>
      <c r="B97971">
        <v>0</v>
      </c>
      <c r="C97971">
        <v>0.152</v>
      </c>
    </row>
    <row r="97972" spans="1:3" x14ac:dyDescent="0.55000000000000004">
      <c r="A97972">
        <v>0</v>
      </c>
      <c r="B97972">
        <v>0</v>
      </c>
      <c r="C97972">
        <v>0.13200000000000001</v>
      </c>
    </row>
    <row r="97973" spans="1:3" x14ac:dyDescent="0.55000000000000004">
      <c r="A97973">
        <v>0</v>
      </c>
      <c r="B97973">
        <v>0</v>
      </c>
      <c r="C97973">
        <v>1.9E-2</v>
      </c>
    </row>
    <row r="97974" spans="1:3" x14ac:dyDescent="0.55000000000000004">
      <c r="A97974">
        <v>0</v>
      </c>
      <c r="B97974">
        <v>0</v>
      </c>
      <c r="C97974">
        <v>7.0999999999999994E-2</v>
      </c>
    </row>
    <row r="97975" spans="1:3" x14ac:dyDescent="0.55000000000000004">
      <c r="A97975">
        <v>0</v>
      </c>
      <c r="B97975">
        <v>0</v>
      </c>
      <c r="C97975">
        <v>3.6999999999999998E-2</v>
      </c>
    </row>
    <row r="97976" spans="1:3" x14ac:dyDescent="0.55000000000000004">
      <c r="A97976">
        <v>0</v>
      </c>
      <c r="B97976">
        <v>0</v>
      </c>
      <c r="C97976">
        <v>1.7000000000000001E-2</v>
      </c>
    </row>
    <row r="97977" spans="1:3" x14ac:dyDescent="0.55000000000000004">
      <c r="A97977">
        <v>0</v>
      </c>
      <c r="B97977">
        <v>0</v>
      </c>
      <c r="C97977">
        <v>8.0000000000000002E-3</v>
      </c>
    </row>
    <row r="97978" spans="1:3" x14ac:dyDescent="0.55000000000000004">
      <c r="A97978">
        <v>0</v>
      </c>
      <c r="B97978">
        <v>0</v>
      </c>
      <c r="C97978">
        <v>8.1000000000000003E-2</v>
      </c>
    </row>
    <row r="97979" spans="1:3" x14ac:dyDescent="0.55000000000000004">
      <c r="A97979">
        <v>0</v>
      </c>
      <c r="B97979">
        <v>0</v>
      </c>
      <c r="C97979">
        <v>5.8999999999999997E-2</v>
      </c>
    </row>
    <row r="97980" spans="1:3" x14ac:dyDescent="0.55000000000000004">
      <c r="A97980">
        <v>0</v>
      </c>
      <c r="B97980">
        <v>0</v>
      </c>
      <c r="C97980">
        <v>7.0000000000000001E-3</v>
      </c>
    </row>
    <row r="97981" spans="1:3" x14ac:dyDescent="0.55000000000000004">
      <c r="A97981">
        <v>0</v>
      </c>
      <c r="B97981">
        <v>0</v>
      </c>
      <c r="C97981">
        <v>8.9999999999999993E-3</v>
      </c>
    </row>
    <row r="97982" spans="1:3" x14ac:dyDescent="0.55000000000000004">
      <c r="A97982">
        <v>0</v>
      </c>
      <c r="B97982">
        <v>0</v>
      </c>
      <c r="C97982">
        <v>7.5999999999999998E-2</v>
      </c>
    </row>
    <row r="97983" spans="1:3" x14ac:dyDescent="0.55000000000000004">
      <c r="A97983">
        <v>0</v>
      </c>
      <c r="B97983">
        <v>0</v>
      </c>
      <c r="C97983">
        <v>0.01</v>
      </c>
    </row>
    <row r="97984" spans="1:3" x14ac:dyDescent="0.55000000000000004">
      <c r="A97984">
        <v>0</v>
      </c>
      <c r="B97984">
        <v>0</v>
      </c>
      <c r="C97984">
        <v>6.0000000000000001E-3</v>
      </c>
    </row>
    <row r="97985" spans="1:3" x14ac:dyDescent="0.55000000000000004">
      <c r="A97985">
        <v>0</v>
      </c>
      <c r="B97985">
        <v>0</v>
      </c>
      <c r="C97985">
        <v>1.2999999999999999E-2</v>
      </c>
    </row>
    <row r="97986" spans="1:3" x14ac:dyDescent="0.55000000000000004">
      <c r="A97986">
        <v>0</v>
      </c>
      <c r="B97986">
        <v>0</v>
      </c>
      <c r="C97986">
        <v>6.0000000000000001E-3</v>
      </c>
    </row>
    <row r="97987" spans="1:3" x14ac:dyDescent="0.55000000000000004">
      <c r="A97987">
        <v>0</v>
      </c>
      <c r="B97987">
        <v>0</v>
      </c>
      <c r="C97987">
        <v>0.16500000000000001</v>
      </c>
    </row>
    <row r="97988" spans="1:3" x14ac:dyDescent="0.55000000000000004">
      <c r="A97988">
        <v>0</v>
      </c>
      <c r="B97988">
        <v>0</v>
      </c>
      <c r="C97988">
        <v>2.9000000000000001E-2</v>
      </c>
    </row>
    <row r="97989" spans="1:3" x14ac:dyDescent="0.55000000000000004">
      <c r="A97989">
        <v>0</v>
      </c>
      <c r="B97989">
        <v>0</v>
      </c>
      <c r="C97989">
        <v>0.113</v>
      </c>
    </row>
    <row r="97990" spans="1:3" x14ac:dyDescent="0.55000000000000004">
      <c r="A97990">
        <v>0</v>
      </c>
      <c r="B97990">
        <v>0</v>
      </c>
      <c r="C97990">
        <v>8.8999999999999996E-2</v>
      </c>
    </row>
    <row r="97991" spans="1:3" x14ac:dyDescent="0.55000000000000004">
      <c r="A97991">
        <v>0</v>
      </c>
      <c r="B97991">
        <v>0</v>
      </c>
      <c r="C97991">
        <v>4.4999999999999998E-2</v>
      </c>
    </row>
    <row r="97992" spans="1:3" x14ac:dyDescent="0.55000000000000004">
      <c r="A97992">
        <v>0</v>
      </c>
      <c r="B97992">
        <v>0</v>
      </c>
      <c r="C97992">
        <v>4.9000000000000002E-2</v>
      </c>
    </row>
    <row r="97993" spans="1:3" x14ac:dyDescent="0.55000000000000004">
      <c r="A97993">
        <v>0</v>
      </c>
      <c r="B97993">
        <v>0</v>
      </c>
      <c r="C97993">
        <v>0.44</v>
      </c>
    </row>
    <row r="97994" spans="1:3" x14ac:dyDescent="0.55000000000000004">
      <c r="A97994">
        <v>0</v>
      </c>
      <c r="B97994">
        <v>0</v>
      </c>
      <c r="C97994">
        <v>1.2999999999999999E-2</v>
      </c>
    </row>
    <row r="97995" spans="1:3" x14ac:dyDescent="0.55000000000000004">
      <c r="A97995">
        <v>0</v>
      </c>
      <c r="B97995">
        <v>0</v>
      </c>
      <c r="C97995">
        <v>1.7000000000000001E-2</v>
      </c>
    </row>
    <row r="97996" spans="1:3" x14ac:dyDescent="0.55000000000000004">
      <c r="A97996">
        <v>0</v>
      </c>
      <c r="B97996">
        <v>0</v>
      </c>
      <c r="C97996">
        <v>0.184</v>
      </c>
    </row>
    <row r="97997" spans="1:3" x14ac:dyDescent="0.55000000000000004">
      <c r="A97997">
        <v>0</v>
      </c>
      <c r="B97997">
        <v>0</v>
      </c>
      <c r="C97997">
        <v>2.4E-2</v>
      </c>
    </row>
    <row r="97998" spans="1:3" x14ac:dyDescent="0.55000000000000004">
      <c r="A97998">
        <v>0</v>
      </c>
      <c r="B97998">
        <v>0</v>
      </c>
      <c r="C97998">
        <v>5.8000000000000003E-2</v>
      </c>
    </row>
    <row r="97999" spans="1:3" x14ac:dyDescent="0.55000000000000004">
      <c r="A97999">
        <v>0</v>
      </c>
      <c r="B97999">
        <v>0</v>
      </c>
      <c r="C97999">
        <v>0.10299999999999999</v>
      </c>
    </row>
    <row r="98000" spans="1:3" x14ac:dyDescent="0.55000000000000004">
      <c r="A98000">
        <v>0</v>
      </c>
      <c r="B98000">
        <v>0</v>
      </c>
      <c r="C98000">
        <v>2.8000000000000001E-2</v>
      </c>
    </row>
    <row r="98001" spans="1:3" x14ac:dyDescent="0.55000000000000004">
      <c r="A98001">
        <v>0</v>
      </c>
      <c r="B98001">
        <v>0</v>
      </c>
      <c r="C98001">
        <v>0.16900000000000001</v>
      </c>
    </row>
    <row r="98002" spans="1:3" x14ac:dyDescent="0.55000000000000004">
      <c r="A98002">
        <v>0</v>
      </c>
      <c r="B98002">
        <v>0</v>
      </c>
      <c r="C98002">
        <v>1.2999999999999999E-2</v>
      </c>
    </row>
    <row r="98003" spans="1:3" x14ac:dyDescent="0.55000000000000004">
      <c r="A98003">
        <v>0</v>
      </c>
      <c r="B98003">
        <v>0</v>
      </c>
      <c r="C98003">
        <v>5.0000000000000001E-3</v>
      </c>
    </row>
    <row r="98004" spans="1:3" x14ac:dyDescent="0.55000000000000004">
      <c r="A98004">
        <v>0</v>
      </c>
      <c r="B98004">
        <v>0</v>
      </c>
      <c r="C98004">
        <v>8.9999999999999993E-3</v>
      </c>
    </row>
    <row r="98005" spans="1:3" x14ac:dyDescent="0.55000000000000004">
      <c r="A98005">
        <v>0</v>
      </c>
      <c r="B98005">
        <v>0</v>
      </c>
      <c r="C98005">
        <v>1.6E-2</v>
      </c>
    </row>
    <row r="98006" spans="1:3" x14ac:dyDescent="0.55000000000000004">
      <c r="A98006">
        <v>0</v>
      </c>
      <c r="B98006">
        <v>0</v>
      </c>
      <c r="C98006">
        <v>6.0000000000000001E-3</v>
      </c>
    </row>
    <row r="98007" spans="1:3" x14ac:dyDescent="0.55000000000000004">
      <c r="A98007">
        <v>0</v>
      </c>
      <c r="B98007">
        <v>0</v>
      </c>
      <c r="C98007">
        <v>2.8000000000000001E-2</v>
      </c>
    </row>
    <row r="98008" spans="1:3" x14ac:dyDescent="0.55000000000000004">
      <c r="A98008">
        <v>0</v>
      </c>
      <c r="B98008">
        <v>0</v>
      </c>
      <c r="C98008">
        <v>6.6000000000000003E-2</v>
      </c>
    </row>
    <row r="98009" spans="1:3" x14ac:dyDescent="0.55000000000000004">
      <c r="A98009">
        <v>0</v>
      </c>
      <c r="B98009">
        <v>0</v>
      </c>
      <c r="C98009">
        <v>1.2E-2</v>
      </c>
    </row>
    <row r="98010" spans="1:3" x14ac:dyDescent="0.55000000000000004">
      <c r="A98010">
        <v>0</v>
      </c>
      <c r="B98010">
        <v>0</v>
      </c>
      <c r="C98010">
        <v>7.1999999999999995E-2</v>
      </c>
    </row>
    <row r="98011" spans="1:3" x14ac:dyDescent="0.55000000000000004">
      <c r="A98011">
        <v>0</v>
      </c>
      <c r="B98011">
        <v>0</v>
      </c>
      <c r="C98011">
        <v>1.7000000000000001E-2</v>
      </c>
    </row>
    <row r="98012" spans="1:3" x14ac:dyDescent="0.55000000000000004">
      <c r="A98012">
        <v>0</v>
      </c>
      <c r="B98012">
        <v>0</v>
      </c>
      <c r="C98012">
        <v>4.5999999999999999E-2</v>
      </c>
    </row>
    <row r="98013" spans="1:3" x14ac:dyDescent="0.55000000000000004">
      <c r="A98013">
        <v>0</v>
      </c>
      <c r="B98013">
        <v>0</v>
      </c>
      <c r="C98013">
        <v>0.13300000000000001</v>
      </c>
    </row>
    <row r="98014" spans="1:3" x14ac:dyDescent="0.55000000000000004">
      <c r="A98014">
        <v>0</v>
      </c>
      <c r="B98014">
        <v>0</v>
      </c>
      <c r="C98014">
        <v>5.7000000000000002E-2</v>
      </c>
    </row>
    <row r="98015" spans="1:3" x14ac:dyDescent="0.55000000000000004">
      <c r="A98015">
        <v>0</v>
      </c>
      <c r="B98015">
        <v>0</v>
      </c>
      <c r="C98015">
        <v>7.0000000000000001E-3</v>
      </c>
    </row>
    <row r="98016" spans="1:3" x14ac:dyDescent="0.55000000000000004">
      <c r="A98016">
        <v>0</v>
      </c>
      <c r="B98016">
        <v>0</v>
      </c>
      <c r="C98016">
        <v>1.4E-2</v>
      </c>
    </row>
    <row r="98017" spans="1:3" x14ac:dyDescent="0.55000000000000004">
      <c r="A98017">
        <v>0</v>
      </c>
      <c r="B98017">
        <v>0</v>
      </c>
      <c r="C98017">
        <v>8.0000000000000002E-3</v>
      </c>
    </row>
    <row r="98018" spans="1:3" x14ac:dyDescent="0.55000000000000004">
      <c r="A98018">
        <v>0</v>
      </c>
      <c r="B98018">
        <v>0</v>
      </c>
      <c r="C98018">
        <v>0.01</v>
      </c>
    </row>
    <row r="98019" spans="1:3" x14ac:dyDescent="0.55000000000000004">
      <c r="A98019">
        <v>0</v>
      </c>
      <c r="B98019">
        <v>0</v>
      </c>
      <c r="C98019">
        <v>2.5999999999999999E-2</v>
      </c>
    </row>
    <row r="98020" spans="1:3" x14ac:dyDescent="0.55000000000000004">
      <c r="A98020">
        <v>0</v>
      </c>
      <c r="B98020">
        <v>0</v>
      </c>
      <c r="C98020">
        <v>5.0000000000000001E-3</v>
      </c>
    </row>
    <row r="98021" spans="1:3" x14ac:dyDescent="0.55000000000000004">
      <c r="A98021">
        <v>0</v>
      </c>
      <c r="B98021">
        <v>0</v>
      </c>
      <c r="C98021">
        <v>7.5999999999999998E-2</v>
      </c>
    </row>
    <row r="98022" spans="1:3" x14ac:dyDescent="0.55000000000000004">
      <c r="A98022">
        <v>0</v>
      </c>
      <c r="B98022">
        <v>0</v>
      </c>
      <c r="C98022">
        <v>1.4E-2</v>
      </c>
    </row>
    <row r="98023" spans="1:3" x14ac:dyDescent="0.55000000000000004">
      <c r="A98023">
        <v>0</v>
      </c>
      <c r="B98023">
        <v>0</v>
      </c>
      <c r="C98023">
        <v>8.9999999999999993E-3</v>
      </c>
    </row>
    <row r="98024" spans="1:3" x14ac:dyDescent="0.55000000000000004">
      <c r="A98024">
        <v>0</v>
      </c>
      <c r="B98024">
        <v>0</v>
      </c>
      <c r="C98024">
        <v>7.0000000000000001E-3</v>
      </c>
    </row>
    <row r="98025" spans="1:3" x14ac:dyDescent="0.55000000000000004">
      <c r="A98025">
        <v>0</v>
      </c>
      <c r="B98025">
        <v>0</v>
      </c>
      <c r="C98025">
        <v>6.9000000000000006E-2</v>
      </c>
    </row>
    <row r="98026" spans="1:3" x14ac:dyDescent="0.55000000000000004">
      <c r="A98026">
        <v>0</v>
      </c>
      <c r="B98026">
        <v>0</v>
      </c>
      <c r="C98026">
        <v>7.0000000000000001E-3</v>
      </c>
    </row>
    <row r="98027" spans="1:3" x14ac:dyDescent="0.55000000000000004">
      <c r="A98027">
        <v>0</v>
      </c>
      <c r="B98027">
        <v>0</v>
      </c>
      <c r="C98027">
        <v>3.7999999999999999E-2</v>
      </c>
    </row>
    <row r="98028" spans="1:3" x14ac:dyDescent="0.55000000000000004">
      <c r="A98028">
        <v>0</v>
      </c>
      <c r="B98028">
        <v>0</v>
      </c>
      <c r="C98028">
        <v>8.0000000000000002E-3</v>
      </c>
    </row>
    <row r="98029" spans="1:3" x14ac:dyDescent="0.55000000000000004">
      <c r="A98029">
        <v>0</v>
      </c>
      <c r="B98029">
        <v>0</v>
      </c>
      <c r="C98029">
        <v>1.2E-2</v>
      </c>
    </row>
    <row r="98030" spans="1:3" x14ac:dyDescent="0.55000000000000004">
      <c r="A98030">
        <v>1</v>
      </c>
      <c r="B98030">
        <v>0</v>
      </c>
      <c r="C98030">
        <v>0.02</v>
      </c>
    </row>
    <row r="98031" spans="1:3" x14ac:dyDescent="0.55000000000000004">
      <c r="A98031">
        <v>0</v>
      </c>
      <c r="B98031">
        <v>0</v>
      </c>
      <c r="C98031">
        <v>1.9E-2</v>
      </c>
    </row>
    <row r="98032" spans="1:3" x14ac:dyDescent="0.55000000000000004">
      <c r="A98032">
        <v>0</v>
      </c>
      <c r="B98032">
        <v>0</v>
      </c>
      <c r="C98032">
        <v>1.6E-2</v>
      </c>
    </row>
    <row r="98033" spans="1:3" x14ac:dyDescent="0.55000000000000004">
      <c r="A98033">
        <v>0</v>
      </c>
      <c r="B98033">
        <v>0</v>
      </c>
      <c r="C98033">
        <v>1.9E-2</v>
      </c>
    </row>
    <row r="98034" spans="1:3" x14ac:dyDescent="0.55000000000000004">
      <c r="A98034">
        <v>0</v>
      </c>
      <c r="B98034">
        <v>0</v>
      </c>
      <c r="C98034">
        <v>1.0999999999999999E-2</v>
      </c>
    </row>
    <row r="98035" spans="1:3" x14ac:dyDescent="0.55000000000000004">
      <c r="A98035">
        <v>0</v>
      </c>
      <c r="B98035">
        <v>0</v>
      </c>
      <c r="C98035">
        <v>8.9999999999999993E-3</v>
      </c>
    </row>
    <row r="98036" spans="1:3" x14ac:dyDescent="0.55000000000000004">
      <c r="A98036">
        <v>0</v>
      </c>
      <c r="B98036">
        <v>0</v>
      </c>
      <c r="C98036">
        <v>1.7999999999999999E-2</v>
      </c>
    </row>
    <row r="98037" spans="1:3" x14ac:dyDescent="0.55000000000000004">
      <c r="A98037">
        <v>0</v>
      </c>
      <c r="B98037">
        <v>0</v>
      </c>
      <c r="C98037">
        <v>5.2999999999999999E-2</v>
      </c>
    </row>
    <row r="98038" spans="1:3" x14ac:dyDescent="0.55000000000000004">
      <c r="A98038">
        <v>0</v>
      </c>
      <c r="B98038">
        <v>0</v>
      </c>
      <c r="C98038">
        <v>4.4999999999999998E-2</v>
      </c>
    </row>
    <row r="98039" spans="1:3" x14ac:dyDescent="0.55000000000000004">
      <c r="A98039">
        <v>0</v>
      </c>
      <c r="B98039">
        <v>0</v>
      </c>
      <c r="C98039">
        <v>7.0000000000000001E-3</v>
      </c>
    </row>
    <row r="98040" spans="1:3" x14ac:dyDescent="0.55000000000000004">
      <c r="A98040">
        <v>0</v>
      </c>
      <c r="B98040">
        <v>0</v>
      </c>
      <c r="C98040">
        <v>1.0999999999999999E-2</v>
      </c>
    </row>
    <row r="98041" spans="1:3" x14ac:dyDescent="0.55000000000000004">
      <c r="A98041">
        <v>0</v>
      </c>
      <c r="B98041">
        <v>0</v>
      </c>
      <c r="C98041">
        <v>7.6999999999999999E-2</v>
      </c>
    </row>
    <row r="98042" spans="1:3" x14ac:dyDescent="0.55000000000000004">
      <c r="A98042">
        <v>0</v>
      </c>
      <c r="B98042">
        <v>0</v>
      </c>
      <c r="C98042">
        <v>0.32500000000000001</v>
      </c>
    </row>
    <row r="98043" spans="1:3" x14ac:dyDescent="0.55000000000000004">
      <c r="A98043">
        <v>0</v>
      </c>
      <c r="B98043">
        <v>0</v>
      </c>
      <c r="C98043">
        <v>2.5999999999999999E-2</v>
      </c>
    </row>
    <row r="98044" spans="1:3" x14ac:dyDescent="0.55000000000000004">
      <c r="A98044">
        <v>0</v>
      </c>
      <c r="B98044">
        <v>0</v>
      </c>
      <c r="C98044">
        <v>4.9000000000000002E-2</v>
      </c>
    </row>
    <row r="98045" spans="1:3" x14ac:dyDescent="0.55000000000000004">
      <c r="A98045">
        <v>0</v>
      </c>
      <c r="B98045">
        <v>0</v>
      </c>
      <c r="C98045">
        <v>1.2E-2</v>
      </c>
    </row>
    <row r="98046" spans="1:3" x14ac:dyDescent="0.55000000000000004">
      <c r="A98046">
        <v>0</v>
      </c>
      <c r="B98046">
        <v>0</v>
      </c>
      <c r="C98046">
        <v>0.16700000000000001</v>
      </c>
    </row>
    <row r="98047" spans="1:3" x14ac:dyDescent="0.55000000000000004">
      <c r="A98047">
        <v>0</v>
      </c>
      <c r="B98047">
        <v>0</v>
      </c>
      <c r="C98047">
        <v>6.8000000000000005E-2</v>
      </c>
    </row>
    <row r="98048" spans="1:3" x14ac:dyDescent="0.55000000000000004">
      <c r="A98048">
        <v>0</v>
      </c>
      <c r="B98048">
        <v>0</v>
      </c>
      <c r="C98048">
        <v>1.0999999999999999E-2</v>
      </c>
    </row>
    <row r="98049" spans="1:3" x14ac:dyDescent="0.55000000000000004">
      <c r="A98049">
        <v>0</v>
      </c>
      <c r="B98049">
        <v>0</v>
      </c>
      <c r="C98049">
        <v>7.8E-2</v>
      </c>
    </row>
    <row r="98050" spans="1:3" x14ac:dyDescent="0.55000000000000004">
      <c r="A98050">
        <v>0</v>
      </c>
      <c r="B98050">
        <v>0</v>
      </c>
      <c r="C98050">
        <v>1.2E-2</v>
      </c>
    </row>
    <row r="98051" spans="1:3" x14ac:dyDescent="0.55000000000000004">
      <c r="A98051">
        <v>0</v>
      </c>
      <c r="B98051">
        <v>0</v>
      </c>
      <c r="C98051">
        <v>0.04</v>
      </c>
    </row>
    <row r="98052" spans="1:3" x14ac:dyDescent="0.55000000000000004">
      <c r="A98052">
        <v>0</v>
      </c>
      <c r="B98052">
        <v>0</v>
      </c>
      <c r="C98052">
        <v>0.38600000000000001</v>
      </c>
    </row>
    <row r="98053" spans="1:3" x14ac:dyDescent="0.55000000000000004">
      <c r="A98053">
        <v>0</v>
      </c>
      <c r="B98053">
        <v>0</v>
      </c>
      <c r="C98053">
        <v>8.9999999999999993E-3</v>
      </c>
    </row>
    <row r="98054" spans="1:3" x14ac:dyDescent="0.55000000000000004">
      <c r="A98054">
        <v>0</v>
      </c>
      <c r="B98054">
        <v>0</v>
      </c>
      <c r="C98054">
        <v>0.38800000000000001</v>
      </c>
    </row>
    <row r="98055" spans="1:3" x14ac:dyDescent="0.55000000000000004">
      <c r="A98055">
        <v>0</v>
      </c>
      <c r="B98055">
        <v>0</v>
      </c>
      <c r="C98055">
        <v>9.9000000000000005E-2</v>
      </c>
    </row>
    <row r="98056" spans="1:3" x14ac:dyDescent="0.55000000000000004">
      <c r="A98056">
        <v>0</v>
      </c>
      <c r="B98056">
        <v>0</v>
      </c>
      <c r="C98056">
        <v>1.2E-2</v>
      </c>
    </row>
    <row r="98057" spans="1:3" x14ac:dyDescent="0.55000000000000004">
      <c r="A98057">
        <v>1</v>
      </c>
      <c r="B98057">
        <v>0</v>
      </c>
      <c r="C98057">
        <v>2.9000000000000001E-2</v>
      </c>
    </row>
    <row r="98058" spans="1:3" x14ac:dyDescent="0.55000000000000004">
      <c r="A98058">
        <v>0</v>
      </c>
      <c r="B98058">
        <v>0</v>
      </c>
      <c r="C98058">
        <v>8.0000000000000002E-3</v>
      </c>
    </row>
    <row r="98059" spans="1:3" x14ac:dyDescent="0.55000000000000004">
      <c r="A98059">
        <v>0</v>
      </c>
      <c r="B98059">
        <v>0</v>
      </c>
      <c r="C98059">
        <v>5.0000000000000001E-3</v>
      </c>
    </row>
    <row r="98060" spans="1:3" x14ac:dyDescent="0.55000000000000004">
      <c r="A98060">
        <v>0</v>
      </c>
      <c r="B98060">
        <v>0</v>
      </c>
      <c r="C98060">
        <v>4.3999999999999997E-2</v>
      </c>
    </row>
    <row r="98061" spans="1:3" x14ac:dyDescent="0.55000000000000004">
      <c r="A98061">
        <v>0</v>
      </c>
      <c r="B98061">
        <v>0</v>
      </c>
      <c r="C98061">
        <v>2.8000000000000001E-2</v>
      </c>
    </row>
    <row r="98062" spans="1:3" x14ac:dyDescent="0.55000000000000004">
      <c r="A98062">
        <v>0</v>
      </c>
      <c r="B98062">
        <v>0</v>
      </c>
      <c r="C98062">
        <v>0.104</v>
      </c>
    </row>
    <row r="98063" spans="1:3" x14ac:dyDescent="0.55000000000000004">
      <c r="A98063">
        <v>0</v>
      </c>
      <c r="B98063">
        <v>0</v>
      </c>
      <c r="C98063">
        <v>1.6E-2</v>
      </c>
    </row>
    <row r="98064" spans="1:3" x14ac:dyDescent="0.55000000000000004">
      <c r="A98064">
        <v>0</v>
      </c>
      <c r="B98064">
        <v>0</v>
      </c>
      <c r="C98064">
        <v>0.08</v>
      </c>
    </row>
    <row r="98065" spans="1:3" x14ac:dyDescent="0.55000000000000004">
      <c r="A98065">
        <v>0</v>
      </c>
      <c r="B98065">
        <v>0</v>
      </c>
      <c r="C98065">
        <v>5.8999999999999997E-2</v>
      </c>
    </row>
    <row r="98066" spans="1:3" x14ac:dyDescent="0.55000000000000004">
      <c r="A98066">
        <v>0</v>
      </c>
      <c r="B98066">
        <v>0</v>
      </c>
      <c r="C98066">
        <v>1.0999999999999999E-2</v>
      </c>
    </row>
    <row r="98067" spans="1:3" x14ac:dyDescent="0.55000000000000004">
      <c r="A98067">
        <v>0</v>
      </c>
      <c r="B98067">
        <v>0</v>
      </c>
      <c r="C98067">
        <v>1.2999999999999999E-2</v>
      </c>
    </row>
    <row r="98068" spans="1:3" x14ac:dyDescent="0.55000000000000004">
      <c r="A98068">
        <v>0</v>
      </c>
      <c r="B98068">
        <v>0</v>
      </c>
      <c r="C98068">
        <v>1.9E-2</v>
      </c>
    </row>
    <row r="98069" spans="1:3" x14ac:dyDescent="0.55000000000000004">
      <c r="A98069">
        <v>0</v>
      </c>
      <c r="B98069">
        <v>0</v>
      </c>
      <c r="C98069">
        <v>9.5000000000000001E-2</v>
      </c>
    </row>
    <row r="98070" spans="1:3" x14ac:dyDescent="0.55000000000000004">
      <c r="A98070">
        <v>0</v>
      </c>
      <c r="B98070">
        <v>0</v>
      </c>
      <c r="C98070">
        <v>1.4E-2</v>
      </c>
    </row>
    <row r="98071" spans="1:3" x14ac:dyDescent="0.55000000000000004">
      <c r="A98071">
        <v>0</v>
      </c>
      <c r="B98071">
        <v>0</v>
      </c>
      <c r="C98071">
        <v>0.112</v>
      </c>
    </row>
    <row r="98072" spans="1:3" x14ac:dyDescent="0.55000000000000004">
      <c r="A98072">
        <v>1</v>
      </c>
      <c r="B98072">
        <v>0</v>
      </c>
      <c r="C98072">
        <v>0.1</v>
      </c>
    </row>
    <row r="98073" spans="1:3" x14ac:dyDescent="0.55000000000000004">
      <c r="A98073">
        <v>0</v>
      </c>
      <c r="B98073">
        <v>0</v>
      </c>
      <c r="C98073">
        <v>0.122</v>
      </c>
    </row>
    <row r="98074" spans="1:3" x14ac:dyDescent="0.55000000000000004">
      <c r="A98074">
        <v>0</v>
      </c>
      <c r="B98074">
        <v>0</v>
      </c>
      <c r="C98074">
        <v>1.2999999999999999E-2</v>
      </c>
    </row>
    <row r="98075" spans="1:3" x14ac:dyDescent="0.55000000000000004">
      <c r="A98075">
        <v>0</v>
      </c>
      <c r="B98075">
        <v>0</v>
      </c>
      <c r="C98075">
        <v>0.09</v>
      </c>
    </row>
    <row r="98076" spans="1:3" x14ac:dyDescent="0.55000000000000004">
      <c r="A98076">
        <v>0</v>
      </c>
      <c r="B98076">
        <v>0</v>
      </c>
      <c r="C98076">
        <v>0.32500000000000001</v>
      </c>
    </row>
    <row r="98077" spans="1:3" x14ac:dyDescent="0.55000000000000004">
      <c r="A98077">
        <v>0</v>
      </c>
      <c r="B98077">
        <v>0</v>
      </c>
      <c r="C98077">
        <v>1.7000000000000001E-2</v>
      </c>
    </row>
    <row r="98078" spans="1:3" x14ac:dyDescent="0.55000000000000004">
      <c r="A98078">
        <v>0</v>
      </c>
      <c r="B98078">
        <v>0</v>
      </c>
      <c r="C98078">
        <v>9.6000000000000002E-2</v>
      </c>
    </row>
    <row r="98079" spans="1:3" x14ac:dyDescent="0.55000000000000004">
      <c r="A98079">
        <v>0</v>
      </c>
      <c r="B98079">
        <v>0</v>
      </c>
      <c r="C98079">
        <v>6.0000000000000001E-3</v>
      </c>
    </row>
    <row r="98080" spans="1:3" x14ac:dyDescent="0.55000000000000004">
      <c r="A98080">
        <v>0</v>
      </c>
      <c r="B98080">
        <v>0</v>
      </c>
      <c r="C98080">
        <v>8.0000000000000002E-3</v>
      </c>
    </row>
    <row r="98081" spans="1:3" x14ac:dyDescent="0.55000000000000004">
      <c r="A98081">
        <v>0</v>
      </c>
      <c r="B98081">
        <v>0</v>
      </c>
      <c r="C98081">
        <v>8.9999999999999993E-3</v>
      </c>
    </row>
    <row r="98082" spans="1:3" x14ac:dyDescent="0.55000000000000004">
      <c r="A98082">
        <v>0</v>
      </c>
      <c r="B98082">
        <v>0</v>
      </c>
      <c r="C98082">
        <v>8.8999999999999996E-2</v>
      </c>
    </row>
    <row r="98083" spans="1:3" x14ac:dyDescent="0.55000000000000004">
      <c r="A98083">
        <v>0</v>
      </c>
      <c r="B98083">
        <v>0</v>
      </c>
      <c r="C98083">
        <v>1.9E-2</v>
      </c>
    </row>
    <row r="98084" spans="1:3" x14ac:dyDescent="0.55000000000000004">
      <c r="A98084">
        <v>1</v>
      </c>
      <c r="B98084">
        <v>0</v>
      </c>
      <c r="C98084">
        <v>5.5E-2</v>
      </c>
    </row>
    <row r="98085" spans="1:3" x14ac:dyDescent="0.55000000000000004">
      <c r="A98085">
        <v>1</v>
      </c>
      <c r="B98085">
        <v>1</v>
      </c>
      <c r="C98085">
        <v>0.77200000000000002</v>
      </c>
    </row>
    <row r="98086" spans="1:3" x14ac:dyDescent="0.55000000000000004">
      <c r="A98086">
        <v>0</v>
      </c>
      <c r="B98086">
        <v>0</v>
      </c>
      <c r="C98086">
        <v>0.02</v>
      </c>
    </row>
    <row r="98087" spans="1:3" x14ac:dyDescent="0.55000000000000004">
      <c r="A98087">
        <v>0</v>
      </c>
      <c r="B98087">
        <v>0</v>
      </c>
      <c r="C98087">
        <v>1.2E-2</v>
      </c>
    </row>
    <row r="98088" spans="1:3" x14ac:dyDescent="0.55000000000000004">
      <c r="A98088">
        <v>1</v>
      </c>
      <c r="B98088">
        <v>0</v>
      </c>
      <c r="C98088">
        <v>0.20899999999999999</v>
      </c>
    </row>
    <row r="98089" spans="1:3" x14ac:dyDescent="0.55000000000000004">
      <c r="A98089">
        <v>0</v>
      </c>
      <c r="B98089">
        <v>0</v>
      </c>
      <c r="C98089">
        <v>0.38</v>
      </c>
    </row>
    <row r="98090" spans="1:3" x14ac:dyDescent="0.55000000000000004">
      <c r="A98090">
        <v>0</v>
      </c>
      <c r="B98090">
        <v>0</v>
      </c>
      <c r="C98090">
        <v>8.6999999999999994E-2</v>
      </c>
    </row>
    <row r="98091" spans="1:3" x14ac:dyDescent="0.55000000000000004">
      <c r="A98091">
        <v>0</v>
      </c>
      <c r="B98091">
        <v>0</v>
      </c>
      <c r="C98091">
        <v>2.5000000000000001E-2</v>
      </c>
    </row>
    <row r="98092" spans="1:3" x14ac:dyDescent="0.55000000000000004">
      <c r="A98092">
        <v>0</v>
      </c>
      <c r="B98092">
        <v>0</v>
      </c>
      <c r="C98092">
        <v>7.3999999999999996E-2</v>
      </c>
    </row>
    <row r="98093" spans="1:3" x14ac:dyDescent="0.55000000000000004">
      <c r="A98093">
        <v>0</v>
      </c>
      <c r="B98093">
        <v>0</v>
      </c>
      <c r="C98093">
        <v>9.0999999999999998E-2</v>
      </c>
    </row>
    <row r="98094" spans="1:3" x14ac:dyDescent="0.55000000000000004">
      <c r="A98094">
        <v>0</v>
      </c>
      <c r="B98094">
        <v>0</v>
      </c>
      <c r="C98094">
        <v>1.4E-2</v>
      </c>
    </row>
    <row r="98095" spans="1:3" x14ac:dyDescent="0.55000000000000004">
      <c r="A98095">
        <v>0</v>
      </c>
      <c r="B98095">
        <v>0</v>
      </c>
      <c r="C98095">
        <v>9.5000000000000001E-2</v>
      </c>
    </row>
    <row r="98096" spans="1:3" x14ac:dyDescent="0.55000000000000004">
      <c r="A98096">
        <v>0</v>
      </c>
      <c r="B98096">
        <v>0</v>
      </c>
      <c r="C98096">
        <v>7.9000000000000001E-2</v>
      </c>
    </row>
    <row r="98097" spans="1:3" x14ac:dyDescent="0.55000000000000004">
      <c r="A98097">
        <v>0</v>
      </c>
      <c r="B98097">
        <v>0</v>
      </c>
      <c r="C98097">
        <v>6.0000000000000001E-3</v>
      </c>
    </row>
    <row r="98098" spans="1:3" x14ac:dyDescent="0.55000000000000004">
      <c r="A98098">
        <v>0</v>
      </c>
      <c r="B98098">
        <v>0</v>
      </c>
      <c r="C98098">
        <v>3.2000000000000001E-2</v>
      </c>
    </row>
    <row r="98099" spans="1:3" x14ac:dyDescent="0.55000000000000004">
      <c r="A98099">
        <v>0</v>
      </c>
      <c r="B98099">
        <v>0</v>
      </c>
      <c r="C98099">
        <v>1.2E-2</v>
      </c>
    </row>
    <row r="98100" spans="1:3" x14ac:dyDescent="0.55000000000000004">
      <c r="A98100">
        <v>0</v>
      </c>
      <c r="B98100">
        <v>0</v>
      </c>
      <c r="C98100">
        <v>1.7999999999999999E-2</v>
      </c>
    </row>
    <row r="98101" spans="1:3" x14ac:dyDescent="0.55000000000000004">
      <c r="A98101">
        <v>0</v>
      </c>
      <c r="B98101">
        <v>0</v>
      </c>
      <c r="C98101">
        <v>1.2999999999999999E-2</v>
      </c>
    </row>
    <row r="98102" spans="1:3" x14ac:dyDescent="0.55000000000000004">
      <c r="A98102">
        <v>0</v>
      </c>
      <c r="B98102">
        <v>0</v>
      </c>
      <c r="C98102">
        <v>7.0000000000000001E-3</v>
      </c>
    </row>
    <row r="98103" spans="1:3" x14ac:dyDescent="0.55000000000000004">
      <c r="A98103">
        <v>0</v>
      </c>
      <c r="B98103">
        <v>0</v>
      </c>
      <c r="C98103">
        <v>1.2999999999999999E-2</v>
      </c>
    </row>
    <row r="98104" spans="1:3" x14ac:dyDescent="0.55000000000000004">
      <c r="A98104">
        <v>0</v>
      </c>
      <c r="B98104">
        <v>0</v>
      </c>
      <c r="C98104">
        <v>1.4E-2</v>
      </c>
    </row>
    <row r="98105" spans="1:3" x14ac:dyDescent="0.55000000000000004">
      <c r="A98105">
        <v>0</v>
      </c>
      <c r="B98105">
        <v>0</v>
      </c>
      <c r="C98105">
        <v>2.4E-2</v>
      </c>
    </row>
    <row r="98106" spans="1:3" x14ac:dyDescent="0.55000000000000004">
      <c r="A98106">
        <v>0</v>
      </c>
      <c r="B98106">
        <v>0</v>
      </c>
      <c r="C98106">
        <v>1.4999999999999999E-2</v>
      </c>
    </row>
    <row r="98107" spans="1:3" x14ac:dyDescent="0.55000000000000004">
      <c r="A98107">
        <v>1</v>
      </c>
      <c r="B98107">
        <v>0</v>
      </c>
      <c r="C98107">
        <v>0.23300000000000001</v>
      </c>
    </row>
    <row r="98108" spans="1:3" x14ac:dyDescent="0.55000000000000004">
      <c r="A98108">
        <v>0</v>
      </c>
      <c r="B98108">
        <v>0</v>
      </c>
      <c r="C98108">
        <v>1.6E-2</v>
      </c>
    </row>
    <row r="98109" spans="1:3" x14ac:dyDescent="0.55000000000000004">
      <c r="A98109">
        <v>0</v>
      </c>
      <c r="B98109">
        <v>0</v>
      </c>
      <c r="C98109">
        <v>7.2999999999999995E-2</v>
      </c>
    </row>
    <row r="98110" spans="1:3" x14ac:dyDescent="0.55000000000000004">
      <c r="A98110">
        <v>1</v>
      </c>
      <c r="B98110">
        <v>0</v>
      </c>
      <c r="C98110">
        <v>0.246</v>
      </c>
    </row>
    <row r="98111" spans="1:3" x14ac:dyDescent="0.55000000000000004">
      <c r="A98111">
        <v>0</v>
      </c>
      <c r="B98111">
        <v>0</v>
      </c>
      <c r="C98111">
        <v>8.9999999999999993E-3</v>
      </c>
    </row>
    <row r="98112" spans="1:3" x14ac:dyDescent="0.55000000000000004">
      <c r="A98112">
        <v>1</v>
      </c>
      <c r="B98112">
        <v>0</v>
      </c>
      <c r="C98112">
        <v>4.2999999999999997E-2</v>
      </c>
    </row>
    <row r="98113" spans="1:3" x14ac:dyDescent="0.55000000000000004">
      <c r="A98113">
        <v>0</v>
      </c>
      <c r="B98113">
        <v>0</v>
      </c>
      <c r="C98113">
        <v>0.123</v>
      </c>
    </row>
    <row r="98114" spans="1:3" x14ac:dyDescent="0.55000000000000004">
      <c r="A98114">
        <v>0</v>
      </c>
      <c r="B98114">
        <v>0</v>
      </c>
      <c r="C98114">
        <v>1.6E-2</v>
      </c>
    </row>
    <row r="98115" spans="1:3" x14ac:dyDescent="0.55000000000000004">
      <c r="A98115">
        <v>0</v>
      </c>
      <c r="B98115">
        <v>0</v>
      </c>
      <c r="C98115">
        <v>3.5000000000000003E-2</v>
      </c>
    </row>
    <row r="98116" spans="1:3" x14ac:dyDescent="0.55000000000000004">
      <c r="A98116">
        <v>0</v>
      </c>
      <c r="B98116">
        <v>0</v>
      </c>
      <c r="C98116">
        <v>0.04</v>
      </c>
    </row>
    <row r="98117" spans="1:3" x14ac:dyDescent="0.55000000000000004">
      <c r="A98117">
        <v>1</v>
      </c>
      <c r="B98117">
        <v>0</v>
      </c>
      <c r="C98117">
        <v>0.39100000000000001</v>
      </c>
    </row>
    <row r="98118" spans="1:3" x14ac:dyDescent="0.55000000000000004">
      <c r="A98118">
        <v>0</v>
      </c>
      <c r="B98118">
        <v>0</v>
      </c>
      <c r="C98118">
        <v>8.0000000000000002E-3</v>
      </c>
    </row>
    <row r="98119" spans="1:3" x14ac:dyDescent="0.55000000000000004">
      <c r="A98119">
        <v>0</v>
      </c>
      <c r="B98119">
        <v>0</v>
      </c>
      <c r="C98119">
        <v>8.8999999999999996E-2</v>
      </c>
    </row>
    <row r="98120" spans="1:3" x14ac:dyDescent="0.55000000000000004">
      <c r="A98120">
        <v>0</v>
      </c>
      <c r="B98120">
        <v>0</v>
      </c>
      <c r="C98120">
        <v>1.6E-2</v>
      </c>
    </row>
    <row r="98121" spans="1:3" x14ac:dyDescent="0.55000000000000004">
      <c r="A98121">
        <v>0</v>
      </c>
      <c r="B98121">
        <v>0</v>
      </c>
      <c r="C98121">
        <v>1.6E-2</v>
      </c>
    </row>
    <row r="98122" spans="1:3" x14ac:dyDescent="0.55000000000000004">
      <c r="A98122">
        <v>0</v>
      </c>
      <c r="B98122">
        <v>0</v>
      </c>
      <c r="C98122">
        <v>1.0999999999999999E-2</v>
      </c>
    </row>
    <row r="98123" spans="1:3" x14ac:dyDescent="0.55000000000000004">
      <c r="A98123">
        <v>0</v>
      </c>
      <c r="B98123">
        <v>0</v>
      </c>
      <c r="C98123">
        <v>2.1000000000000001E-2</v>
      </c>
    </row>
    <row r="98124" spans="1:3" x14ac:dyDescent="0.55000000000000004">
      <c r="A98124">
        <v>0</v>
      </c>
      <c r="B98124">
        <v>0</v>
      </c>
      <c r="C98124">
        <v>1.2E-2</v>
      </c>
    </row>
    <row r="98125" spans="1:3" x14ac:dyDescent="0.55000000000000004">
      <c r="A98125">
        <v>0</v>
      </c>
      <c r="B98125">
        <v>0</v>
      </c>
      <c r="C98125">
        <v>1.4E-2</v>
      </c>
    </row>
    <row r="98126" spans="1:3" x14ac:dyDescent="0.55000000000000004">
      <c r="A98126">
        <v>0</v>
      </c>
      <c r="B98126">
        <v>0</v>
      </c>
      <c r="C98126">
        <v>3.2000000000000001E-2</v>
      </c>
    </row>
    <row r="98127" spans="1:3" x14ac:dyDescent="0.55000000000000004">
      <c r="A98127">
        <v>0</v>
      </c>
      <c r="B98127">
        <v>0</v>
      </c>
      <c r="C98127">
        <v>0.42899999999999999</v>
      </c>
    </row>
    <row r="98128" spans="1:3" x14ac:dyDescent="0.55000000000000004">
      <c r="A98128">
        <v>0</v>
      </c>
      <c r="B98128">
        <v>0</v>
      </c>
      <c r="C98128">
        <v>1.7999999999999999E-2</v>
      </c>
    </row>
    <row r="98129" spans="1:3" x14ac:dyDescent="0.55000000000000004">
      <c r="A98129">
        <v>0</v>
      </c>
      <c r="B98129">
        <v>0</v>
      </c>
      <c r="C98129">
        <v>1.6E-2</v>
      </c>
    </row>
    <row r="98130" spans="1:3" x14ac:dyDescent="0.55000000000000004">
      <c r="A98130">
        <v>0</v>
      </c>
      <c r="B98130">
        <v>0</v>
      </c>
      <c r="C98130">
        <v>2.1999999999999999E-2</v>
      </c>
    </row>
    <row r="98131" spans="1:3" x14ac:dyDescent="0.55000000000000004">
      <c r="A98131">
        <v>1</v>
      </c>
      <c r="B98131">
        <v>0</v>
      </c>
      <c r="C98131">
        <v>0.124</v>
      </c>
    </row>
    <row r="98132" spans="1:3" x14ac:dyDescent="0.55000000000000004">
      <c r="A98132">
        <v>0</v>
      </c>
      <c r="B98132">
        <v>0</v>
      </c>
      <c r="C98132">
        <v>0.01</v>
      </c>
    </row>
    <row r="98133" spans="1:3" x14ac:dyDescent="0.55000000000000004">
      <c r="A98133">
        <v>0</v>
      </c>
      <c r="B98133">
        <v>0</v>
      </c>
      <c r="C98133">
        <v>3.5999999999999997E-2</v>
      </c>
    </row>
    <row r="98134" spans="1:3" x14ac:dyDescent="0.55000000000000004">
      <c r="A98134">
        <v>0</v>
      </c>
      <c r="B98134">
        <v>0</v>
      </c>
      <c r="C98134">
        <v>1.4999999999999999E-2</v>
      </c>
    </row>
    <row r="98135" spans="1:3" x14ac:dyDescent="0.55000000000000004">
      <c r="A98135">
        <v>0</v>
      </c>
      <c r="B98135">
        <v>0</v>
      </c>
      <c r="C98135">
        <v>8.9999999999999993E-3</v>
      </c>
    </row>
    <row r="98136" spans="1:3" x14ac:dyDescent="0.55000000000000004">
      <c r="A98136">
        <v>0</v>
      </c>
      <c r="B98136">
        <v>0</v>
      </c>
      <c r="C98136">
        <v>0.26200000000000001</v>
      </c>
    </row>
    <row r="98137" spans="1:3" x14ac:dyDescent="0.55000000000000004">
      <c r="A98137">
        <v>0</v>
      </c>
      <c r="B98137">
        <v>0</v>
      </c>
      <c r="C98137">
        <v>1.6E-2</v>
      </c>
    </row>
    <row r="98138" spans="1:3" x14ac:dyDescent="0.55000000000000004">
      <c r="A98138">
        <v>0</v>
      </c>
      <c r="B98138">
        <v>0</v>
      </c>
      <c r="C98138">
        <v>0.04</v>
      </c>
    </row>
    <row r="98139" spans="1:3" x14ac:dyDescent="0.55000000000000004">
      <c r="A98139">
        <v>0</v>
      </c>
      <c r="B98139">
        <v>0</v>
      </c>
      <c r="C98139">
        <v>7.0000000000000001E-3</v>
      </c>
    </row>
    <row r="98140" spans="1:3" x14ac:dyDescent="0.55000000000000004">
      <c r="A98140">
        <v>0</v>
      </c>
      <c r="B98140">
        <v>0</v>
      </c>
      <c r="C98140">
        <v>1.4999999999999999E-2</v>
      </c>
    </row>
    <row r="98141" spans="1:3" x14ac:dyDescent="0.55000000000000004">
      <c r="A98141">
        <v>0</v>
      </c>
      <c r="B98141">
        <v>0</v>
      </c>
      <c r="C98141">
        <v>1.0999999999999999E-2</v>
      </c>
    </row>
    <row r="98142" spans="1:3" x14ac:dyDescent="0.55000000000000004">
      <c r="A98142">
        <v>0</v>
      </c>
      <c r="B98142">
        <v>0</v>
      </c>
      <c r="C98142">
        <v>0.01</v>
      </c>
    </row>
    <row r="98143" spans="1:3" x14ac:dyDescent="0.55000000000000004">
      <c r="A98143">
        <v>0</v>
      </c>
      <c r="B98143">
        <v>0</v>
      </c>
      <c r="C98143">
        <v>9.9000000000000005E-2</v>
      </c>
    </row>
    <row r="98144" spans="1:3" x14ac:dyDescent="0.55000000000000004">
      <c r="A98144">
        <v>0</v>
      </c>
      <c r="B98144">
        <v>0</v>
      </c>
      <c r="C98144">
        <v>1.2999999999999999E-2</v>
      </c>
    </row>
    <row r="98145" spans="1:3" x14ac:dyDescent="0.55000000000000004">
      <c r="A98145">
        <v>0</v>
      </c>
      <c r="B98145">
        <v>0</v>
      </c>
      <c r="C98145">
        <v>2.8000000000000001E-2</v>
      </c>
    </row>
    <row r="98146" spans="1:3" x14ac:dyDescent="0.55000000000000004">
      <c r="A98146">
        <v>0</v>
      </c>
      <c r="B98146">
        <v>0</v>
      </c>
      <c r="C98146">
        <v>2.1999999999999999E-2</v>
      </c>
    </row>
    <row r="98147" spans="1:3" x14ac:dyDescent="0.55000000000000004">
      <c r="A98147">
        <v>0</v>
      </c>
      <c r="B98147">
        <v>0</v>
      </c>
      <c r="C98147">
        <v>0.42099999999999999</v>
      </c>
    </row>
    <row r="98148" spans="1:3" x14ac:dyDescent="0.55000000000000004">
      <c r="A98148">
        <v>0</v>
      </c>
      <c r="B98148">
        <v>0</v>
      </c>
      <c r="C98148">
        <v>2.5999999999999999E-2</v>
      </c>
    </row>
    <row r="98149" spans="1:3" x14ac:dyDescent="0.55000000000000004">
      <c r="A98149">
        <v>0</v>
      </c>
      <c r="B98149">
        <v>0</v>
      </c>
      <c r="C98149">
        <v>1.4999999999999999E-2</v>
      </c>
    </row>
    <row r="98150" spans="1:3" x14ac:dyDescent="0.55000000000000004">
      <c r="A98150">
        <v>0</v>
      </c>
      <c r="B98150">
        <v>0</v>
      </c>
      <c r="C98150">
        <v>1.4E-2</v>
      </c>
    </row>
    <row r="98151" spans="1:3" x14ac:dyDescent="0.55000000000000004">
      <c r="A98151">
        <v>0</v>
      </c>
      <c r="B98151">
        <v>0</v>
      </c>
      <c r="C98151">
        <v>1.2999999999999999E-2</v>
      </c>
    </row>
    <row r="98152" spans="1:3" x14ac:dyDescent="0.55000000000000004">
      <c r="A98152">
        <v>0</v>
      </c>
      <c r="B98152">
        <v>0</v>
      </c>
      <c r="C98152">
        <v>5.0000000000000001E-3</v>
      </c>
    </row>
    <row r="98153" spans="1:3" x14ac:dyDescent="0.55000000000000004">
      <c r="A98153">
        <v>0</v>
      </c>
      <c r="B98153">
        <v>0</v>
      </c>
      <c r="C98153">
        <v>4.2999999999999997E-2</v>
      </c>
    </row>
    <row r="98154" spans="1:3" x14ac:dyDescent="0.55000000000000004">
      <c r="A98154">
        <v>0</v>
      </c>
      <c r="B98154">
        <v>0</v>
      </c>
      <c r="C98154">
        <v>4.1000000000000002E-2</v>
      </c>
    </row>
    <row r="98155" spans="1:3" x14ac:dyDescent="0.55000000000000004">
      <c r="A98155">
        <v>0</v>
      </c>
      <c r="B98155">
        <v>0</v>
      </c>
      <c r="C98155">
        <v>1.4999999999999999E-2</v>
      </c>
    </row>
    <row r="98156" spans="1:3" x14ac:dyDescent="0.55000000000000004">
      <c r="A98156">
        <v>0</v>
      </c>
      <c r="B98156">
        <v>0</v>
      </c>
      <c r="C98156">
        <v>2.5000000000000001E-2</v>
      </c>
    </row>
    <row r="98157" spans="1:3" x14ac:dyDescent="0.55000000000000004">
      <c r="A98157">
        <v>0</v>
      </c>
      <c r="B98157">
        <v>0</v>
      </c>
      <c r="C98157">
        <v>0.02</v>
      </c>
    </row>
    <row r="98158" spans="1:3" x14ac:dyDescent="0.55000000000000004">
      <c r="A98158">
        <v>0</v>
      </c>
      <c r="B98158">
        <v>0</v>
      </c>
      <c r="C98158">
        <v>5.1999999999999998E-2</v>
      </c>
    </row>
    <row r="98159" spans="1:3" x14ac:dyDescent="0.55000000000000004">
      <c r="A98159">
        <v>0</v>
      </c>
      <c r="B98159">
        <v>0</v>
      </c>
      <c r="C98159">
        <v>1.2E-2</v>
      </c>
    </row>
    <row r="98160" spans="1:3" x14ac:dyDescent="0.55000000000000004">
      <c r="A98160">
        <v>0</v>
      </c>
      <c r="B98160">
        <v>0</v>
      </c>
      <c r="C98160">
        <v>5.2999999999999999E-2</v>
      </c>
    </row>
    <row r="98161" spans="1:3" x14ac:dyDescent="0.55000000000000004">
      <c r="A98161">
        <v>0</v>
      </c>
      <c r="B98161">
        <v>0</v>
      </c>
      <c r="C98161">
        <v>1.4999999999999999E-2</v>
      </c>
    </row>
    <row r="98162" spans="1:3" x14ac:dyDescent="0.55000000000000004">
      <c r="A98162">
        <v>0</v>
      </c>
      <c r="B98162">
        <v>0</v>
      </c>
      <c r="C98162">
        <v>3.9E-2</v>
      </c>
    </row>
    <row r="98163" spans="1:3" x14ac:dyDescent="0.55000000000000004">
      <c r="A98163">
        <v>0</v>
      </c>
      <c r="B98163">
        <v>0</v>
      </c>
      <c r="C98163">
        <v>2.8000000000000001E-2</v>
      </c>
    </row>
    <row r="98164" spans="1:3" x14ac:dyDescent="0.55000000000000004">
      <c r="A98164">
        <v>0</v>
      </c>
      <c r="B98164">
        <v>0</v>
      </c>
      <c r="C98164">
        <v>1.2E-2</v>
      </c>
    </row>
    <row r="98165" spans="1:3" x14ac:dyDescent="0.55000000000000004">
      <c r="A98165">
        <v>0</v>
      </c>
      <c r="B98165">
        <v>0</v>
      </c>
      <c r="C98165">
        <v>0.01</v>
      </c>
    </row>
    <row r="98166" spans="1:3" x14ac:dyDescent="0.55000000000000004">
      <c r="A98166">
        <v>0</v>
      </c>
      <c r="B98166">
        <v>0</v>
      </c>
      <c r="C98166">
        <v>1.2E-2</v>
      </c>
    </row>
    <row r="98167" spans="1:3" x14ac:dyDescent="0.55000000000000004">
      <c r="A98167">
        <v>0</v>
      </c>
      <c r="B98167">
        <v>0</v>
      </c>
      <c r="C98167">
        <v>0.02</v>
      </c>
    </row>
    <row r="98168" spans="1:3" x14ac:dyDescent="0.55000000000000004">
      <c r="A98168">
        <v>0</v>
      </c>
      <c r="B98168">
        <v>0</v>
      </c>
      <c r="C98168">
        <v>7.1999999999999995E-2</v>
      </c>
    </row>
    <row r="98169" spans="1:3" x14ac:dyDescent="0.55000000000000004">
      <c r="A98169">
        <v>0</v>
      </c>
      <c r="B98169">
        <v>0</v>
      </c>
      <c r="C98169">
        <v>5.0000000000000001E-3</v>
      </c>
    </row>
    <row r="98170" spans="1:3" x14ac:dyDescent="0.55000000000000004">
      <c r="A98170">
        <v>1</v>
      </c>
      <c r="B98170">
        <v>1</v>
      </c>
      <c r="C98170">
        <v>0.68200000000000005</v>
      </c>
    </row>
    <row r="98171" spans="1:3" x14ac:dyDescent="0.55000000000000004">
      <c r="A98171">
        <v>0</v>
      </c>
      <c r="B98171">
        <v>0</v>
      </c>
      <c r="C98171">
        <v>3.2000000000000001E-2</v>
      </c>
    </row>
    <row r="98172" spans="1:3" x14ac:dyDescent="0.55000000000000004">
      <c r="A98172">
        <v>1</v>
      </c>
      <c r="B98172">
        <v>0</v>
      </c>
      <c r="C98172">
        <v>0.11</v>
      </c>
    </row>
    <row r="98173" spans="1:3" x14ac:dyDescent="0.55000000000000004">
      <c r="A98173">
        <v>0</v>
      </c>
      <c r="B98173">
        <v>0</v>
      </c>
      <c r="C98173">
        <v>1.7999999999999999E-2</v>
      </c>
    </row>
    <row r="98174" spans="1:3" x14ac:dyDescent="0.55000000000000004">
      <c r="A98174">
        <v>0</v>
      </c>
      <c r="B98174">
        <v>0</v>
      </c>
      <c r="C98174">
        <v>1.2999999999999999E-2</v>
      </c>
    </row>
    <row r="98175" spans="1:3" x14ac:dyDescent="0.55000000000000004">
      <c r="A98175">
        <v>0</v>
      </c>
      <c r="B98175">
        <v>0</v>
      </c>
      <c r="C98175">
        <v>2.3E-2</v>
      </c>
    </row>
    <row r="98176" spans="1:3" x14ac:dyDescent="0.55000000000000004">
      <c r="A98176">
        <v>0</v>
      </c>
      <c r="B98176">
        <v>0</v>
      </c>
      <c r="C98176">
        <v>8.6999999999999994E-2</v>
      </c>
    </row>
    <row r="98177" spans="1:3" x14ac:dyDescent="0.55000000000000004">
      <c r="A98177">
        <v>0</v>
      </c>
      <c r="B98177">
        <v>0</v>
      </c>
      <c r="C98177">
        <v>6.0000000000000001E-3</v>
      </c>
    </row>
    <row r="98178" spans="1:3" x14ac:dyDescent="0.55000000000000004">
      <c r="A98178">
        <v>0</v>
      </c>
      <c r="B98178">
        <v>0</v>
      </c>
      <c r="C98178">
        <v>4.2999999999999997E-2</v>
      </c>
    </row>
    <row r="98179" spans="1:3" x14ac:dyDescent="0.55000000000000004">
      <c r="A98179">
        <v>0</v>
      </c>
      <c r="B98179">
        <v>0</v>
      </c>
      <c r="C98179">
        <v>8.9999999999999993E-3</v>
      </c>
    </row>
    <row r="98180" spans="1:3" x14ac:dyDescent="0.55000000000000004">
      <c r="A98180">
        <v>0</v>
      </c>
      <c r="B98180">
        <v>0</v>
      </c>
      <c r="C98180">
        <v>0.01</v>
      </c>
    </row>
    <row r="98181" spans="1:3" x14ac:dyDescent="0.55000000000000004">
      <c r="A98181">
        <v>0</v>
      </c>
      <c r="B98181">
        <v>0</v>
      </c>
      <c r="C98181">
        <v>1.6E-2</v>
      </c>
    </row>
    <row r="98182" spans="1:3" x14ac:dyDescent="0.55000000000000004">
      <c r="A98182">
        <v>0</v>
      </c>
      <c r="B98182">
        <v>0</v>
      </c>
      <c r="C98182">
        <v>0.34499999999999997</v>
      </c>
    </row>
    <row r="98183" spans="1:3" x14ac:dyDescent="0.55000000000000004">
      <c r="A98183">
        <v>0</v>
      </c>
      <c r="B98183">
        <v>0</v>
      </c>
      <c r="C98183">
        <v>0.316</v>
      </c>
    </row>
    <row r="98184" spans="1:3" x14ac:dyDescent="0.55000000000000004">
      <c r="A98184">
        <v>0</v>
      </c>
      <c r="B98184">
        <v>0</v>
      </c>
      <c r="C98184">
        <v>1.2999999999999999E-2</v>
      </c>
    </row>
    <row r="98185" spans="1:3" x14ac:dyDescent="0.55000000000000004">
      <c r="A98185">
        <v>0</v>
      </c>
      <c r="B98185">
        <v>0</v>
      </c>
      <c r="C98185">
        <v>0.159</v>
      </c>
    </row>
    <row r="98186" spans="1:3" x14ac:dyDescent="0.55000000000000004">
      <c r="A98186">
        <v>0</v>
      </c>
      <c r="B98186">
        <v>0</v>
      </c>
      <c r="C98186">
        <v>2.5000000000000001E-2</v>
      </c>
    </row>
    <row r="98187" spans="1:3" x14ac:dyDescent="0.55000000000000004">
      <c r="A98187">
        <v>1</v>
      </c>
      <c r="B98187">
        <v>0</v>
      </c>
      <c r="C98187">
        <v>5.1999999999999998E-2</v>
      </c>
    </row>
    <row r="98188" spans="1:3" x14ac:dyDescent="0.55000000000000004">
      <c r="A98188">
        <v>0</v>
      </c>
      <c r="B98188">
        <v>0</v>
      </c>
      <c r="C98188">
        <v>4.1000000000000002E-2</v>
      </c>
    </row>
    <row r="98189" spans="1:3" x14ac:dyDescent="0.55000000000000004">
      <c r="A98189">
        <v>0</v>
      </c>
      <c r="B98189">
        <v>0</v>
      </c>
      <c r="C98189">
        <v>1.7999999999999999E-2</v>
      </c>
    </row>
    <row r="98190" spans="1:3" x14ac:dyDescent="0.55000000000000004">
      <c r="A98190">
        <v>0</v>
      </c>
      <c r="B98190">
        <v>0</v>
      </c>
      <c r="C98190">
        <v>2.1000000000000001E-2</v>
      </c>
    </row>
    <row r="98191" spans="1:3" x14ac:dyDescent="0.55000000000000004">
      <c r="A98191">
        <v>0</v>
      </c>
      <c r="B98191">
        <v>0</v>
      </c>
      <c r="C98191">
        <v>0.01</v>
      </c>
    </row>
    <row r="98192" spans="1:3" x14ac:dyDescent="0.55000000000000004">
      <c r="A98192">
        <v>0</v>
      </c>
      <c r="B98192">
        <v>0</v>
      </c>
      <c r="C98192">
        <v>5.2999999999999999E-2</v>
      </c>
    </row>
    <row r="98193" spans="1:3" x14ac:dyDescent="0.55000000000000004">
      <c r="A98193">
        <v>0</v>
      </c>
      <c r="B98193">
        <v>0</v>
      </c>
      <c r="C98193">
        <v>0.03</v>
      </c>
    </row>
    <row r="98194" spans="1:3" x14ac:dyDescent="0.55000000000000004">
      <c r="A98194">
        <v>0</v>
      </c>
      <c r="B98194">
        <v>0</v>
      </c>
      <c r="C98194">
        <v>1.7999999999999999E-2</v>
      </c>
    </row>
    <row r="98195" spans="1:3" x14ac:dyDescent="0.55000000000000004">
      <c r="A98195">
        <v>0</v>
      </c>
      <c r="B98195">
        <v>0</v>
      </c>
      <c r="C98195">
        <v>2.5999999999999999E-2</v>
      </c>
    </row>
    <row r="98196" spans="1:3" x14ac:dyDescent="0.55000000000000004">
      <c r="A98196">
        <v>0</v>
      </c>
      <c r="B98196">
        <v>0</v>
      </c>
      <c r="C98196">
        <v>8.4000000000000005E-2</v>
      </c>
    </row>
    <row r="98197" spans="1:3" x14ac:dyDescent="0.55000000000000004">
      <c r="A98197">
        <v>1</v>
      </c>
      <c r="B98197">
        <v>0</v>
      </c>
      <c r="C98197">
        <v>0.26300000000000001</v>
      </c>
    </row>
    <row r="98198" spans="1:3" x14ac:dyDescent="0.55000000000000004">
      <c r="A98198">
        <v>0</v>
      </c>
      <c r="B98198">
        <v>0</v>
      </c>
      <c r="C98198">
        <v>1.0999999999999999E-2</v>
      </c>
    </row>
    <row r="98199" spans="1:3" x14ac:dyDescent="0.55000000000000004">
      <c r="A98199">
        <v>0</v>
      </c>
      <c r="B98199">
        <v>0</v>
      </c>
      <c r="C98199">
        <v>5.8999999999999997E-2</v>
      </c>
    </row>
    <row r="98200" spans="1:3" x14ac:dyDescent="0.55000000000000004">
      <c r="A98200">
        <v>0</v>
      </c>
      <c r="B98200">
        <v>0</v>
      </c>
      <c r="C98200">
        <v>6.0999999999999999E-2</v>
      </c>
    </row>
    <row r="98201" spans="1:3" x14ac:dyDescent="0.55000000000000004">
      <c r="A98201">
        <v>0</v>
      </c>
      <c r="B98201">
        <v>0</v>
      </c>
      <c r="C98201">
        <v>0.46100000000000002</v>
      </c>
    </row>
    <row r="98202" spans="1:3" x14ac:dyDescent="0.55000000000000004">
      <c r="A98202">
        <v>0</v>
      </c>
      <c r="B98202">
        <v>0</v>
      </c>
      <c r="C98202">
        <v>1.2E-2</v>
      </c>
    </row>
    <row r="98203" spans="1:3" x14ac:dyDescent="0.55000000000000004">
      <c r="A98203">
        <v>0</v>
      </c>
      <c r="B98203">
        <v>0</v>
      </c>
      <c r="C98203">
        <v>7.1999999999999995E-2</v>
      </c>
    </row>
    <row r="98204" spans="1:3" x14ac:dyDescent="0.55000000000000004">
      <c r="A98204">
        <v>0</v>
      </c>
      <c r="B98204">
        <v>0</v>
      </c>
      <c r="C98204">
        <v>6.6000000000000003E-2</v>
      </c>
    </row>
    <row r="98205" spans="1:3" x14ac:dyDescent="0.55000000000000004">
      <c r="A98205">
        <v>0</v>
      </c>
      <c r="B98205">
        <v>0</v>
      </c>
      <c r="C98205">
        <v>2.5000000000000001E-2</v>
      </c>
    </row>
    <row r="98206" spans="1:3" x14ac:dyDescent="0.55000000000000004">
      <c r="A98206">
        <v>0</v>
      </c>
      <c r="B98206">
        <v>0</v>
      </c>
      <c r="C98206">
        <v>5.0000000000000001E-3</v>
      </c>
    </row>
    <row r="98207" spans="1:3" x14ac:dyDescent="0.55000000000000004">
      <c r="A98207">
        <v>1</v>
      </c>
      <c r="B98207">
        <v>0</v>
      </c>
      <c r="C98207">
        <v>2.3E-2</v>
      </c>
    </row>
    <row r="98208" spans="1:3" x14ac:dyDescent="0.55000000000000004">
      <c r="A98208">
        <v>0</v>
      </c>
      <c r="B98208">
        <v>0</v>
      </c>
      <c r="C98208">
        <v>8.9999999999999993E-3</v>
      </c>
    </row>
    <row r="98209" spans="1:3" x14ac:dyDescent="0.55000000000000004">
      <c r="A98209">
        <v>1</v>
      </c>
      <c r="B98209">
        <v>0</v>
      </c>
      <c r="C98209">
        <v>0.42099999999999999</v>
      </c>
    </row>
    <row r="98210" spans="1:3" x14ac:dyDescent="0.55000000000000004">
      <c r="A98210">
        <v>0</v>
      </c>
      <c r="B98210">
        <v>0</v>
      </c>
      <c r="C98210">
        <v>1.6E-2</v>
      </c>
    </row>
    <row r="98211" spans="1:3" x14ac:dyDescent="0.55000000000000004">
      <c r="A98211">
        <v>0</v>
      </c>
      <c r="B98211">
        <v>0</v>
      </c>
      <c r="C98211">
        <v>2.4E-2</v>
      </c>
    </row>
    <row r="98212" spans="1:3" x14ac:dyDescent="0.55000000000000004">
      <c r="A98212">
        <v>0</v>
      </c>
      <c r="B98212">
        <v>0</v>
      </c>
      <c r="C98212">
        <v>4.5999999999999999E-2</v>
      </c>
    </row>
    <row r="98213" spans="1:3" x14ac:dyDescent="0.55000000000000004">
      <c r="A98213">
        <v>0</v>
      </c>
      <c r="B98213">
        <v>0</v>
      </c>
      <c r="C98213">
        <v>2.1000000000000001E-2</v>
      </c>
    </row>
    <row r="98214" spans="1:3" x14ac:dyDescent="0.55000000000000004">
      <c r="A98214">
        <v>0</v>
      </c>
      <c r="B98214">
        <v>0</v>
      </c>
      <c r="C98214">
        <v>4.7E-2</v>
      </c>
    </row>
    <row r="98215" spans="1:3" x14ac:dyDescent="0.55000000000000004">
      <c r="A98215">
        <v>1</v>
      </c>
      <c r="B98215">
        <v>0</v>
      </c>
      <c r="C98215">
        <v>0.13</v>
      </c>
    </row>
    <row r="98216" spans="1:3" x14ac:dyDescent="0.55000000000000004">
      <c r="A98216">
        <v>0</v>
      </c>
      <c r="B98216">
        <v>0</v>
      </c>
      <c r="C98216">
        <v>1.7999999999999999E-2</v>
      </c>
    </row>
    <row r="98217" spans="1:3" x14ac:dyDescent="0.55000000000000004">
      <c r="A98217">
        <v>0</v>
      </c>
      <c r="B98217">
        <v>0</v>
      </c>
      <c r="C98217">
        <v>0.02</v>
      </c>
    </row>
    <row r="98218" spans="1:3" x14ac:dyDescent="0.55000000000000004">
      <c r="A98218">
        <v>0</v>
      </c>
      <c r="B98218">
        <v>0</v>
      </c>
      <c r="C98218">
        <v>4.2000000000000003E-2</v>
      </c>
    </row>
    <row r="98219" spans="1:3" x14ac:dyDescent="0.55000000000000004">
      <c r="A98219">
        <v>0</v>
      </c>
      <c r="B98219">
        <v>0</v>
      </c>
      <c r="C98219">
        <v>5.6000000000000001E-2</v>
      </c>
    </row>
    <row r="98220" spans="1:3" x14ac:dyDescent="0.55000000000000004">
      <c r="A98220">
        <v>0</v>
      </c>
      <c r="B98220">
        <v>0</v>
      </c>
      <c r="C98220">
        <v>1.2E-2</v>
      </c>
    </row>
    <row r="98221" spans="1:3" x14ac:dyDescent="0.55000000000000004">
      <c r="A98221">
        <v>0</v>
      </c>
      <c r="B98221">
        <v>0</v>
      </c>
      <c r="C98221">
        <v>1.7000000000000001E-2</v>
      </c>
    </row>
    <row r="98222" spans="1:3" x14ac:dyDescent="0.55000000000000004">
      <c r="A98222">
        <v>0</v>
      </c>
      <c r="B98222">
        <v>0</v>
      </c>
      <c r="C98222">
        <v>2.1000000000000001E-2</v>
      </c>
    </row>
    <row r="98223" spans="1:3" x14ac:dyDescent="0.55000000000000004">
      <c r="A98223">
        <v>0</v>
      </c>
      <c r="B98223">
        <v>0</v>
      </c>
      <c r="C98223">
        <v>0.01</v>
      </c>
    </row>
    <row r="98224" spans="1:3" x14ac:dyDescent="0.55000000000000004">
      <c r="A98224">
        <v>0</v>
      </c>
      <c r="B98224">
        <v>0</v>
      </c>
      <c r="C98224">
        <v>0.107</v>
      </c>
    </row>
    <row r="98225" spans="1:3" x14ac:dyDescent="0.55000000000000004">
      <c r="A98225">
        <v>0</v>
      </c>
      <c r="B98225">
        <v>0</v>
      </c>
      <c r="C98225">
        <v>1.2E-2</v>
      </c>
    </row>
    <row r="98226" spans="1:3" x14ac:dyDescent="0.55000000000000004">
      <c r="A98226">
        <v>0</v>
      </c>
      <c r="B98226">
        <v>0</v>
      </c>
      <c r="C98226">
        <v>7.2999999999999995E-2</v>
      </c>
    </row>
    <row r="98227" spans="1:3" x14ac:dyDescent="0.55000000000000004">
      <c r="A98227">
        <v>0</v>
      </c>
      <c r="B98227">
        <v>0</v>
      </c>
      <c r="C98227">
        <v>6.0000000000000001E-3</v>
      </c>
    </row>
    <row r="98228" spans="1:3" x14ac:dyDescent="0.55000000000000004">
      <c r="A98228">
        <v>0</v>
      </c>
      <c r="B98228">
        <v>0</v>
      </c>
      <c r="C98228">
        <v>8.0000000000000002E-3</v>
      </c>
    </row>
    <row r="98229" spans="1:3" x14ac:dyDescent="0.55000000000000004">
      <c r="A98229">
        <v>0</v>
      </c>
      <c r="B98229">
        <v>0</v>
      </c>
      <c r="C98229">
        <v>1.7000000000000001E-2</v>
      </c>
    </row>
    <row r="98230" spans="1:3" x14ac:dyDescent="0.55000000000000004">
      <c r="A98230">
        <v>0</v>
      </c>
      <c r="B98230">
        <v>0</v>
      </c>
      <c r="C98230">
        <v>0.01</v>
      </c>
    </row>
    <row r="98231" spans="1:3" x14ac:dyDescent="0.55000000000000004">
      <c r="A98231">
        <v>0</v>
      </c>
      <c r="B98231">
        <v>0</v>
      </c>
      <c r="C98231">
        <v>6.4000000000000001E-2</v>
      </c>
    </row>
    <row r="98232" spans="1:3" x14ac:dyDescent="0.55000000000000004">
      <c r="A98232">
        <v>0</v>
      </c>
      <c r="B98232">
        <v>0</v>
      </c>
      <c r="C98232">
        <v>1.4E-2</v>
      </c>
    </row>
    <row r="98233" spans="1:3" x14ac:dyDescent="0.55000000000000004">
      <c r="A98233">
        <v>0</v>
      </c>
      <c r="B98233">
        <v>0</v>
      </c>
      <c r="C98233">
        <v>6.8000000000000005E-2</v>
      </c>
    </row>
    <row r="98234" spans="1:3" x14ac:dyDescent="0.55000000000000004">
      <c r="A98234">
        <v>0</v>
      </c>
      <c r="B98234">
        <v>0</v>
      </c>
      <c r="C98234">
        <v>7.0000000000000001E-3</v>
      </c>
    </row>
    <row r="98235" spans="1:3" x14ac:dyDescent="0.55000000000000004">
      <c r="A98235">
        <v>0</v>
      </c>
      <c r="B98235">
        <v>0</v>
      </c>
      <c r="C98235">
        <v>1.2999999999999999E-2</v>
      </c>
    </row>
    <row r="98236" spans="1:3" x14ac:dyDescent="0.55000000000000004">
      <c r="A98236">
        <v>1</v>
      </c>
      <c r="B98236">
        <v>0</v>
      </c>
      <c r="C98236">
        <v>0.106</v>
      </c>
    </row>
    <row r="98237" spans="1:3" x14ac:dyDescent="0.55000000000000004">
      <c r="A98237">
        <v>0</v>
      </c>
      <c r="B98237">
        <v>0</v>
      </c>
      <c r="C98237">
        <v>1.4E-2</v>
      </c>
    </row>
    <row r="98238" spans="1:3" x14ac:dyDescent="0.55000000000000004">
      <c r="A98238">
        <v>0</v>
      </c>
      <c r="B98238">
        <v>0</v>
      </c>
      <c r="C98238">
        <v>6.0000000000000001E-3</v>
      </c>
    </row>
    <row r="98239" spans="1:3" x14ac:dyDescent="0.55000000000000004">
      <c r="A98239">
        <v>0</v>
      </c>
      <c r="B98239">
        <v>0</v>
      </c>
      <c r="C98239">
        <v>8.0000000000000002E-3</v>
      </c>
    </row>
    <row r="98240" spans="1:3" x14ac:dyDescent="0.55000000000000004">
      <c r="A98240">
        <v>0</v>
      </c>
      <c r="B98240">
        <v>0</v>
      </c>
      <c r="C98240">
        <v>5.1999999999999998E-2</v>
      </c>
    </row>
    <row r="98241" spans="1:3" x14ac:dyDescent="0.55000000000000004">
      <c r="A98241">
        <v>0</v>
      </c>
      <c r="B98241">
        <v>0</v>
      </c>
      <c r="C98241">
        <v>1.9E-2</v>
      </c>
    </row>
    <row r="98242" spans="1:3" x14ac:dyDescent="0.55000000000000004">
      <c r="A98242">
        <v>0</v>
      </c>
      <c r="B98242">
        <v>0</v>
      </c>
      <c r="C98242">
        <v>1.7999999999999999E-2</v>
      </c>
    </row>
    <row r="98243" spans="1:3" x14ac:dyDescent="0.55000000000000004">
      <c r="A98243">
        <v>0</v>
      </c>
      <c r="B98243">
        <v>0</v>
      </c>
      <c r="C98243">
        <v>1.4E-2</v>
      </c>
    </row>
    <row r="98244" spans="1:3" x14ac:dyDescent="0.55000000000000004">
      <c r="A98244">
        <v>1</v>
      </c>
      <c r="B98244">
        <v>0</v>
      </c>
      <c r="C98244">
        <v>1.7000000000000001E-2</v>
      </c>
    </row>
    <row r="98245" spans="1:3" x14ac:dyDescent="0.55000000000000004">
      <c r="A98245">
        <v>0</v>
      </c>
      <c r="B98245">
        <v>0</v>
      </c>
      <c r="C98245">
        <v>8.0000000000000002E-3</v>
      </c>
    </row>
    <row r="98246" spans="1:3" x14ac:dyDescent="0.55000000000000004">
      <c r="A98246">
        <v>0</v>
      </c>
      <c r="B98246">
        <v>0</v>
      </c>
      <c r="C98246">
        <v>6.0000000000000001E-3</v>
      </c>
    </row>
    <row r="98247" spans="1:3" x14ac:dyDescent="0.55000000000000004">
      <c r="A98247">
        <v>0</v>
      </c>
      <c r="B98247">
        <v>1</v>
      </c>
      <c r="C98247">
        <v>0.55400000000000005</v>
      </c>
    </row>
    <row r="98248" spans="1:3" x14ac:dyDescent="0.55000000000000004">
      <c r="A98248">
        <v>0</v>
      </c>
      <c r="B98248">
        <v>0</v>
      </c>
      <c r="C98248">
        <v>7.0000000000000001E-3</v>
      </c>
    </row>
    <row r="98249" spans="1:3" x14ac:dyDescent="0.55000000000000004">
      <c r="A98249">
        <v>0</v>
      </c>
      <c r="B98249">
        <v>1</v>
      </c>
      <c r="C98249">
        <v>0.56999999999999995</v>
      </c>
    </row>
    <row r="98250" spans="1:3" x14ac:dyDescent="0.55000000000000004">
      <c r="A98250">
        <v>0</v>
      </c>
      <c r="B98250">
        <v>0</v>
      </c>
      <c r="C98250">
        <v>1.4E-2</v>
      </c>
    </row>
    <row r="98251" spans="1:3" x14ac:dyDescent="0.55000000000000004">
      <c r="A98251">
        <v>0</v>
      </c>
      <c r="B98251">
        <v>0</v>
      </c>
      <c r="C98251">
        <v>4.8000000000000001E-2</v>
      </c>
    </row>
    <row r="98252" spans="1:3" x14ac:dyDescent="0.55000000000000004">
      <c r="A98252">
        <v>0</v>
      </c>
      <c r="B98252">
        <v>0</v>
      </c>
      <c r="C98252">
        <v>1.2E-2</v>
      </c>
    </row>
    <row r="98253" spans="1:3" x14ac:dyDescent="0.55000000000000004">
      <c r="A98253">
        <v>0</v>
      </c>
      <c r="B98253">
        <v>0</v>
      </c>
      <c r="C98253">
        <v>1.0999999999999999E-2</v>
      </c>
    </row>
    <row r="98254" spans="1:3" x14ac:dyDescent="0.55000000000000004">
      <c r="A98254">
        <v>0</v>
      </c>
      <c r="B98254">
        <v>0</v>
      </c>
      <c r="C98254">
        <v>1.0999999999999999E-2</v>
      </c>
    </row>
    <row r="98255" spans="1:3" x14ac:dyDescent="0.55000000000000004">
      <c r="A98255">
        <v>0</v>
      </c>
      <c r="B98255">
        <v>0</v>
      </c>
      <c r="C98255">
        <v>2.4E-2</v>
      </c>
    </row>
    <row r="98256" spans="1:3" x14ac:dyDescent="0.55000000000000004">
      <c r="A98256">
        <v>0</v>
      </c>
      <c r="B98256">
        <v>0</v>
      </c>
      <c r="C98256">
        <v>2.1999999999999999E-2</v>
      </c>
    </row>
    <row r="98257" spans="1:3" x14ac:dyDescent="0.55000000000000004">
      <c r="A98257">
        <v>0</v>
      </c>
      <c r="B98257">
        <v>0</v>
      </c>
      <c r="C98257">
        <v>0.06</v>
      </c>
    </row>
    <row r="98258" spans="1:3" x14ac:dyDescent="0.55000000000000004">
      <c r="A98258">
        <v>0</v>
      </c>
      <c r="B98258">
        <v>0</v>
      </c>
      <c r="C98258">
        <v>1.2999999999999999E-2</v>
      </c>
    </row>
    <row r="98259" spans="1:3" x14ac:dyDescent="0.55000000000000004">
      <c r="A98259">
        <v>0</v>
      </c>
      <c r="B98259">
        <v>0</v>
      </c>
      <c r="C98259">
        <v>8.9999999999999993E-3</v>
      </c>
    </row>
    <row r="98260" spans="1:3" x14ac:dyDescent="0.55000000000000004">
      <c r="A98260">
        <v>0</v>
      </c>
      <c r="B98260">
        <v>0</v>
      </c>
      <c r="C98260">
        <v>0.05</v>
      </c>
    </row>
    <row r="98261" spans="1:3" x14ac:dyDescent="0.55000000000000004">
      <c r="A98261">
        <v>0</v>
      </c>
      <c r="B98261">
        <v>0</v>
      </c>
      <c r="C98261">
        <v>1.7999999999999999E-2</v>
      </c>
    </row>
    <row r="98262" spans="1:3" x14ac:dyDescent="0.55000000000000004">
      <c r="A98262">
        <v>0</v>
      </c>
      <c r="B98262">
        <v>0</v>
      </c>
      <c r="C98262">
        <v>5.5E-2</v>
      </c>
    </row>
    <row r="98263" spans="1:3" x14ac:dyDescent="0.55000000000000004">
      <c r="A98263">
        <v>1</v>
      </c>
      <c r="B98263">
        <v>1</v>
      </c>
      <c r="C98263">
        <v>0.64900000000000002</v>
      </c>
    </row>
    <row r="98264" spans="1:3" x14ac:dyDescent="0.55000000000000004">
      <c r="A98264">
        <v>1</v>
      </c>
      <c r="B98264">
        <v>0</v>
      </c>
      <c r="C98264">
        <v>2.9000000000000001E-2</v>
      </c>
    </row>
    <row r="98265" spans="1:3" x14ac:dyDescent="0.55000000000000004">
      <c r="A98265">
        <v>0</v>
      </c>
      <c r="B98265">
        <v>0</v>
      </c>
      <c r="C98265">
        <v>7.0000000000000001E-3</v>
      </c>
    </row>
    <row r="98266" spans="1:3" x14ac:dyDescent="0.55000000000000004">
      <c r="A98266">
        <v>0</v>
      </c>
      <c r="B98266">
        <v>0</v>
      </c>
      <c r="C98266">
        <v>6.5000000000000002E-2</v>
      </c>
    </row>
    <row r="98267" spans="1:3" x14ac:dyDescent="0.55000000000000004">
      <c r="A98267">
        <v>0</v>
      </c>
      <c r="B98267">
        <v>0</v>
      </c>
      <c r="C98267">
        <v>1.9E-2</v>
      </c>
    </row>
    <row r="98268" spans="1:3" x14ac:dyDescent="0.55000000000000004">
      <c r="A98268">
        <v>0</v>
      </c>
      <c r="B98268">
        <v>0</v>
      </c>
      <c r="C98268">
        <v>0.126</v>
      </c>
    </row>
    <row r="98269" spans="1:3" x14ac:dyDescent="0.55000000000000004">
      <c r="A98269">
        <v>0</v>
      </c>
      <c r="B98269">
        <v>0</v>
      </c>
      <c r="C98269">
        <v>3.2000000000000001E-2</v>
      </c>
    </row>
    <row r="98270" spans="1:3" x14ac:dyDescent="0.55000000000000004">
      <c r="A98270">
        <v>0</v>
      </c>
      <c r="B98270">
        <v>0</v>
      </c>
      <c r="C98270">
        <v>2.5999999999999999E-2</v>
      </c>
    </row>
    <row r="98271" spans="1:3" x14ac:dyDescent="0.55000000000000004">
      <c r="A98271">
        <v>0</v>
      </c>
      <c r="B98271">
        <v>0</v>
      </c>
      <c r="C98271">
        <v>0.121</v>
      </c>
    </row>
    <row r="98272" spans="1:3" x14ac:dyDescent="0.55000000000000004">
      <c r="A98272">
        <v>0</v>
      </c>
      <c r="B98272">
        <v>0</v>
      </c>
      <c r="C98272">
        <v>3.4000000000000002E-2</v>
      </c>
    </row>
    <row r="98273" spans="1:3" x14ac:dyDescent="0.55000000000000004">
      <c r="A98273">
        <v>0</v>
      </c>
      <c r="B98273">
        <v>0</v>
      </c>
      <c r="C98273">
        <v>1.6E-2</v>
      </c>
    </row>
    <row r="98274" spans="1:3" x14ac:dyDescent="0.55000000000000004">
      <c r="A98274">
        <v>0</v>
      </c>
      <c r="B98274">
        <v>0</v>
      </c>
      <c r="C98274">
        <v>2.1000000000000001E-2</v>
      </c>
    </row>
    <row r="98275" spans="1:3" x14ac:dyDescent="0.55000000000000004">
      <c r="A98275">
        <v>0</v>
      </c>
      <c r="B98275">
        <v>0</v>
      </c>
      <c r="C98275">
        <v>8.9999999999999993E-3</v>
      </c>
    </row>
    <row r="98276" spans="1:3" x14ac:dyDescent="0.55000000000000004">
      <c r="A98276">
        <v>0</v>
      </c>
      <c r="B98276">
        <v>0</v>
      </c>
      <c r="C98276">
        <v>8.9999999999999993E-3</v>
      </c>
    </row>
    <row r="98277" spans="1:3" x14ac:dyDescent="0.55000000000000004">
      <c r="A98277">
        <v>0</v>
      </c>
      <c r="B98277">
        <v>0</v>
      </c>
      <c r="C98277">
        <v>7.5999999999999998E-2</v>
      </c>
    </row>
    <row r="98278" spans="1:3" x14ac:dyDescent="0.55000000000000004">
      <c r="A98278">
        <v>0</v>
      </c>
      <c r="B98278">
        <v>0</v>
      </c>
      <c r="C98278">
        <v>6.0000000000000001E-3</v>
      </c>
    </row>
    <row r="98279" spans="1:3" x14ac:dyDescent="0.55000000000000004">
      <c r="A98279">
        <v>0</v>
      </c>
      <c r="B98279">
        <v>0</v>
      </c>
      <c r="C98279">
        <v>2.5999999999999999E-2</v>
      </c>
    </row>
    <row r="98280" spans="1:3" x14ac:dyDescent="0.55000000000000004">
      <c r="A98280">
        <v>0</v>
      </c>
      <c r="B98280">
        <v>0</v>
      </c>
      <c r="C98280">
        <v>0.158</v>
      </c>
    </row>
    <row r="98281" spans="1:3" x14ac:dyDescent="0.55000000000000004">
      <c r="A98281">
        <v>0</v>
      </c>
      <c r="B98281">
        <v>0</v>
      </c>
      <c r="C98281">
        <v>1.4999999999999999E-2</v>
      </c>
    </row>
    <row r="98282" spans="1:3" x14ac:dyDescent="0.55000000000000004">
      <c r="A98282">
        <v>0</v>
      </c>
      <c r="B98282">
        <v>0</v>
      </c>
      <c r="C98282">
        <v>8.5999999999999993E-2</v>
      </c>
    </row>
    <row r="98283" spans="1:3" x14ac:dyDescent="0.55000000000000004">
      <c r="A98283">
        <v>0</v>
      </c>
      <c r="B98283">
        <v>0</v>
      </c>
      <c r="C98283">
        <v>5.1999999999999998E-2</v>
      </c>
    </row>
    <row r="98284" spans="1:3" x14ac:dyDescent="0.55000000000000004">
      <c r="A98284">
        <v>0</v>
      </c>
      <c r="B98284">
        <v>0</v>
      </c>
      <c r="C98284">
        <v>7.2999999999999995E-2</v>
      </c>
    </row>
    <row r="98285" spans="1:3" x14ac:dyDescent="0.55000000000000004">
      <c r="A98285">
        <v>0</v>
      </c>
      <c r="B98285">
        <v>0</v>
      </c>
      <c r="C98285">
        <v>0.01</v>
      </c>
    </row>
    <row r="98286" spans="1:3" x14ac:dyDescent="0.55000000000000004">
      <c r="A98286">
        <v>0</v>
      </c>
      <c r="B98286">
        <v>0</v>
      </c>
      <c r="C98286">
        <v>2.7E-2</v>
      </c>
    </row>
    <row r="98287" spans="1:3" x14ac:dyDescent="0.55000000000000004">
      <c r="A98287">
        <v>0</v>
      </c>
      <c r="B98287">
        <v>0</v>
      </c>
      <c r="C98287">
        <v>7.0000000000000001E-3</v>
      </c>
    </row>
    <row r="98288" spans="1:3" x14ac:dyDescent="0.55000000000000004">
      <c r="A98288">
        <v>0</v>
      </c>
      <c r="B98288">
        <v>0</v>
      </c>
      <c r="C98288">
        <v>3.3000000000000002E-2</v>
      </c>
    </row>
    <row r="98289" spans="1:3" x14ac:dyDescent="0.55000000000000004">
      <c r="A98289">
        <v>0</v>
      </c>
      <c r="B98289">
        <v>0</v>
      </c>
      <c r="C98289">
        <v>0.435</v>
      </c>
    </row>
    <row r="98290" spans="1:3" x14ac:dyDescent="0.55000000000000004">
      <c r="A98290">
        <v>0</v>
      </c>
      <c r="B98290">
        <v>0</v>
      </c>
      <c r="C98290">
        <v>8.0000000000000002E-3</v>
      </c>
    </row>
    <row r="98291" spans="1:3" x14ac:dyDescent="0.55000000000000004">
      <c r="A98291">
        <v>0</v>
      </c>
      <c r="B98291">
        <v>0</v>
      </c>
      <c r="C98291">
        <v>2.5999999999999999E-2</v>
      </c>
    </row>
    <row r="98292" spans="1:3" x14ac:dyDescent="0.55000000000000004">
      <c r="A98292">
        <v>0</v>
      </c>
      <c r="B98292">
        <v>0</v>
      </c>
      <c r="C98292">
        <v>0.02</v>
      </c>
    </row>
    <row r="98293" spans="1:3" x14ac:dyDescent="0.55000000000000004">
      <c r="A98293">
        <v>0</v>
      </c>
      <c r="B98293">
        <v>0</v>
      </c>
      <c r="C98293">
        <v>5.3999999999999999E-2</v>
      </c>
    </row>
    <row r="98294" spans="1:3" x14ac:dyDescent="0.55000000000000004">
      <c r="A98294">
        <v>1</v>
      </c>
      <c r="B98294">
        <v>0</v>
      </c>
      <c r="C98294">
        <v>0.40600000000000003</v>
      </c>
    </row>
    <row r="98295" spans="1:3" x14ac:dyDescent="0.55000000000000004">
      <c r="A98295">
        <v>0</v>
      </c>
      <c r="B98295">
        <v>0</v>
      </c>
      <c r="C98295">
        <v>8.5000000000000006E-2</v>
      </c>
    </row>
    <row r="98296" spans="1:3" x14ac:dyDescent="0.55000000000000004">
      <c r="A98296">
        <v>0</v>
      </c>
      <c r="B98296">
        <v>0</v>
      </c>
      <c r="C98296">
        <v>2.7E-2</v>
      </c>
    </row>
    <row r="98297" spans="1:3" x14ac:dyDescent="0.55000000000000004">
      <c r="A98297">
        <v>0</v>
      </c>
      <c r="B98297">
        <v>0</v>
      </c>
      <c r="C98297">
        <v>0.35499999999999998</v>
      </c>
    </row>
    <row r="98298" spans="1:3" x14ac:dyDescent="0.55000000000000004">
      <c r="A98298">
        <v>0</v>
      </c>
      <c r="B98298">
        <v>0</v>
      </c>
      <c r="C98298">
        <v>8.5999999999999993E-2</v>
      </c>
    </row>
    <row r="98299" spans="1:3" x14ac:dyDescent="0.55000000000000004">
      <c r="A98299">
        <v>0</v>
      </c>
      <c r="B98299">
        <v>0</v>
      </c>
      <c r="C98299">
        <v>6.0000000000000001E-3</v>
      </c>
    </row>
    <row r="98300" spans="1:3" x14ac:dyDescent="0.55000000000000004">
      <c r="A98300">
        <v>0</v>
      </c>
      <c r="B98300">
        <v>0</v>
      </c>
      <c r="C98300">
        <v>1.0999999999999999E-2</v>
      </c>
    </row>
    <row r="98301" spans="1:3" x14ac:dyDescent="0.55000000000000004">
      <c r="A98301">
        <v>0</v>
      </c>
      <c r="B98301">
        <v>0</v>
      </c>
      <c r="C98301">
        <v>0.111</v>
      </c>
    </row>
    <row r="98302" spans="1:3" x14ac:dyDescent="0.55000000000000004">
      <c r="A98302">
        <v>0</v>
      </c>
      <c r="B98302">
        <v>0</v>
      </c>
      <c r="C98302">
        <v>2.1999999999999999E-2</v>
      </c>
    </row>
    <row r="98303" spans="1:3" x14ac:dyDescent="0.55000000000000004">
      <c r="A98303">
        <v>1</v>
      </c>
      <c r="B98303">
        <v>0</v>
      </c>
      <c r="C98303">
        <v>7.0999999999999994E-2</v>
      </c>
    </row>
    <row r="98304" spans="1:3" x14ac:dyDescent="0.55000000000000004">
      <c r="A98304">
        <v>1</v>
      </c>
      <c r="B98304">
        <v>1</v>
      </c>
      <c r="C98304">
        <v>0.60599999999999998</v>
      </c>
    </row>
    <row r="98305" spans="1:3" x14ac:dyDescent="0.55000000000000004">
      <c r="A98305">
        <v>1</v>
      </c>
      <c r="B98305">
        <v>0</v>
      </c>
      <c r="C98305">
        <v>6.7000000000000004E-2</v>
      </c>
    </row>
    <row r="98306" spans="1:3" x14ac:dyDescent="0.55000000000000004">
      <c r="A98306">
        <v>0</v>
      </c>
      <c r="B98306">
        <v>0</v>
      </c>
      <c r="C98306">
        <v>4.8000000000000001E-2</v>
      </c>
    </row>
    <row r="98307" spans="1:3" x14ac:dyDescent="0.55000000000000004">
      <c r="A98307">
        <v>0</v>
      </c>
      <c r="B98307">
        <v>0</v>
      </c>
      <c r="C98307">
        <v>3.4000000000000002E-2</v>
      </c>
    </row>
    <row r="98308" spans="1:3" x14ac:dyDescent="0.55000000000000004">
      <c r="A98308">
        <v>1</v>
      </c>
      <c r="B98308">
        <v>0</v>
      </c>
      <c r="C98308">
        <v>3.4000000000000002E-2</v>
      </c>
    </row>
    <row r="98309" spans="1:3" x14ac:dyDescent="0.55000000000000004">
      <c r="A98309">
        <v>0</v>
      </c>
      <c r="B98309">
        <v>0</v>
      </c>
      <c r="C98309">
        <v>0.114</v>
      </c>
    </row>
    <row r="98310" spans="1:3" x14ac:dyDescent="0.55000000000000004">
      <c r="A98310">
        <v>0</v>
      </c>
      <c r="B98310">
        <v>0</v>
      </c>
      <c r="C98310">
        <v>7.0000000000000001E-3</v>
      </c>
    </row>
    <row r="98311" spans="1:3" x14ac:dyDescent="0.55000000000000004">
      <c r="A98311">
        <v>0</v>
      </c>
      <c r="B98311">
        <v>0</v>
      </c>
      <c r="C98311">
        <v>0.20399999999999999</v>
      </c>
    </row>
    <row r="98312" spans="1:3" x14ac:dyDescent="0.55000000000000004">
      <c r="A98312">
        <v>0</v>
      </c>
      <c r="B98312">
        <v>0</v>
      </c>
      <c r="C98312">
        <v>1.4E-2</v>
      </c>
    </row>
    <row r="98313" spans="1:3" x14ac:dyDescent="0.55000000000000004">
      <c r="A98313">
        <v>0</v>
      </c>
      <c r="B98313">
        <v>0</v>
      </c>
      <c r="C98313">
        <v>8.3000000000000004E-2</v>
      </c>
    </row>
    <row r="98314" spans="1:3" x14ac:dyDescent="0.55000000000000004">
      <c r="A98314">
        <v>0</v>
      </c>
      <c r="B98314">
        <v>0</v>
      </c>
      <c r="C98314">
        <v>0.01</v>
      </c>
    </row>
    <row r="98315" spans="1:3" x14ac:dyDescent="0.55000000000000004">
      <c r="A98315">
        <v>0</v>
      </c>
      <c r="B98315">
        <v>0</v>
      </c>
      <c r="C98315">
        <v>1.0999999999999999E-2</v>
      </c>
    </row>
    <row r="98316" spans="1:3" x14ac:dyDescent="0.55000000000000004">
      <c r="A98316">
        <v>0</v>
      </c>
      <c r="B98316">
        <v>0</v>
      </c>
      <c r="C98316">
        <v>0.20699999999999999</v>
      </c>
    </row>
    <row r="98317" spans="1:3" x14ac:dyDescent="0.55000000000000004">
      <c r="A98317">
        <v>0</v>
      </c>
      <c r="B98317">
        <v>0</v>
      </c>
      <c r="C98317">
        <v>2.4E-2</v>
      </c>
    </row>
    <row r="98318" spans="1:3" x14ac:dyDescent="0.55000000000000004">
      <c r="A98318">
        <v>0</v>
      </c>
      <c r="B98318">
        <v>0</v>
      </c>
      <c r="C98318">
        <v>0.1</v>
      </c>
    </row>
    <row r="98319" spans="1:3" x14ac:dyDescent="0.55000000000000004">
      <c r="A98319">
        <v>1</v>
      </c>
      <c r="B98319">
        <v>0</v>
      </c>
      <c r="C98319">
        <v>8.4000000000000005E-2</v>
      </c>
    </row>
    <row r="98320" spans="1:3" x14ac:dyDescent="0.55000000000000004">
      <c r="A98320">
        <v>0</v>
      </c>
      <c r="B98320">
        <v>0</v>
      </c>
      <c r="C98320">
        <v>0.02</v>
      </c>
    </row>
    <row r="98321" spans="1:3" x14ac:dyDescent="0.55000000000000004">
      <c r="A98321">
        <v>0</v>
      </c>
      <c r="B98321">
        <v>0</v>
      </c>
      <c r="C98321">
        <v>2.7E-2</v>
      </c>
    </row>
    <row r="98322" spans="1:3" x14ac:dyDescent="0.55000000000000004">
      <c r="A98322">
        <v>0</v>
      </c>
      <c r="B98322">
        <v>0</v>
      </c>
      <c r="C98322">
        <v>2.5000000000000001E-2</v>
      </c>
    </row>
    <row r="98323" spans="1:3" x14ac:dyDescent="0.55000000000000004">
      <c r="A98323">
        <v>1</v>
      </c>
      <c r="B98323">
        <v>0</v>
      </c>
      <c r="C98323">
        <v>0.19700000000000001</v>
      </c>
    </row>
    <row r="98324" spans="1:3" x14ac:dyDescent="0.55000000000000004">
      <c r="A98324">
        <v>0</v>
      </c>
      <c r="B98324">
        <v>0</v>
      </c>
      <c r="C98324">
        <v>4.0000000000000001E-3</v>
      </c>
    </row>
    <row r="98325" spans="1:3" x14ac:dyDescent="0.55000000000000004">
      <c r="A98325">
        <v>0</v>
      </c>
      <c r="B98325">
        <v>0</v>
      </c>
      <c r="C98325">
        <v>1.2999999999999999E-2</v>
      </c>
    </row>
    <row r="98326" spans="1:3" x14ac:dyDescent="0.55000000000000004">
      <c r="A98326">
        <v>0</v>
      </c>
      <c r="B98326">
        <v>0</v>
      </c>
      <c r="C98326">
        <v>0.42299999999999999</v>
      </c>
    </row>
    <row r="98327" spans="1:3" x14ac:dyDescent="0.55000000000000004">
      <c r="A98327">
        <v>0</v>
      </c>
      <c r="B98327">
        <v>0</v>
      </c>
      <c r="C98327">
        <v>2.1000000000000001E-2</v>
      </c>
    </row>
    <row r="98328" spans="1:3" x14ac:dyDescent="0.55000000000000004">
      <c r="A98328">
        <v>0</v>
      </c>
      <c r="B98328">
        <v>0</v>
      </c>
      <c r="C98328">
        <v>1.4999999999999999E-2</v>
      </c>
    </row>
    <row r="98329" spans="1:3" x14ac:dyDescent="0.55000000000000004">
      <c r="A98329">
        <v>0</v>
      </c>
      <c r="B98329">
        <v>0</v>
      </c>
      <c r="C98329">
        <v>6.2E-2</v>
      </c>
    </row>
    <row r="98330" spans="1:3" x14ac:dyDescent="0.55000000000000004">
      <c r="A98330">
        <v>0</v>
      </c>
      <c r="B98330">
        <v>0</v>
      </c>
      <c r="C98330">
        <v>3.4000000000000002E-2</v>
      </c>
    </row>
    <row r="98331" spans="1:3" x14ac:dyDescent="0.55000000000000004">
      <c r="A98331">
        <v>0</v>
      </c>
      <c r="B98331">
        <v>0</v>
      </c>
      <c r="C98331">
        <v>6.0000000000000001E-3</v>
      </c>
    </row>
    <row r="98332" spans="1:3" x14ac:dyDescent="0.55000000000000004">
      <c r="A98332">
        <v>0</v>
      </c>
      <c r="B98332">
        <v>0</v>
      </c>
      <c r="C98332">
        <v>2.4E-2</v>
      </c>
    </row>
    <row r="98333" spans="1:3" x14ac:dyDescent="0.55000000000000004">
      <c r="A98333">
        <v>0</v>
      </c>
      <c r="B98333">
        <v>0</v>
      </c>
      <c r="C98333">
        <v>0.112</v>
      </c>
    </row>
    <row r="98334" spans="1:3" x14ac:dyDescent="0.55000000000000004">
      <c r="A98334">
        <v>0</v>
      </c>
      <c r="B98334">
        <v>0</v>
      </c>
      <c r="C98334">
        <v>0.01</v>
      </c>
    </row>
    <row r="98335" spans="1:3" x14ac:dyDescent="0.55000000000000004">
      <c r="A98335">
        <v>0</v>
      </c>
      <c r="B98335">
        <v>0</v>
      </c>
      <c r="C98335">
        <v>6.0999999999999999E-2</v>
      </c>
    </row>
    <row r="98336" spans="1:3" x14ac:dyDescent="0.55000000000000004">
      <c r="A98336">
        <v>0</v>
      </c>
      <c r="B98336">
        <v>0</v>
      </c>
      <c r="C98336">
        <v>0.02</v>
      </c>
    </row>
    <row r="98337" spans="1:3" x14ac:dyDescent="0.55000000000000004">
      <c r="A98337">
        <v>0</v>
      </c>
      <c r="B98337">
        <v>0</v>
      </c>
      <c r="C98337">
        <v>7.9000000000000001E-2</v>
      </c>
    </row>
    <row r="98338" spans="1:3" x14ac:dyDescent="0.55000000000000004">
      <c r="A98338">
        <v>0</v>
      </c>
      <c r="B98338">
        <v>0</v>
      </c>
      <c r="C98338">
        <v>6.0999999999999999E-2</v>
      </c>
    </row>
    <row r="98339" spans="1:3" x14ac:dyDescent="0.55000000000000004">
      <c r="A98339">
        <v>0</v>
      </c>
      <c r="B98339">
        <v>0</v>
      </c>
      <c r="C98339">
        <v>2.1000000000000001E-2</v>
      </c>
    </row>
    <row r="98340" spans="1:3" x14ac:dyDescent="0.55000000000000004">
      <c r="A98340">
        <v>0</v>
      </c>
      <c r="B98340">
        <v>0</v>
      </c>
      <c r="C98340">
        <v>8.0000000000000002E-3</v>
      </c>
    </row>
    <row r="98341" spans="1:3" x14ac:dyDescent="0.55000000000000004">
      <c r="A98341">
        <v>0</v>
      </c>
      <c r="B98341">
        <v>0</v>
      </c>
      <c r="C98341">
        <v>6.2E-2</v>
      </c>
    </row>
    <row r="98342" spans="1:3" x14ac:dyDescent="0.55000000000000004">
      <c r="A98342">
        <v>0</v>
      </c>
      <c r="B98342">
        <v>0</v>
      </c>
      <c r="C98342">
        <v>0.19700000000000001</v>
      </c>
    </row>
    <row r="98343" spans="1:3" x14ac:dyDescent="0.55000000000000004">
      <c r="A98343">
        <v>0</v>
      </c>
      <c r="B98343">
        <v>0</v>
      </c>
      <c r="C98343">
        <v>2.1999999999999999E-2</v>
      </c>
    </row>
    <row r="98344" spans="1:3" x14ac:dyDescent="0.55000000000000004">
      <c r="A98344">
        <v>0</v>
      </c>
      <c r="B98344">
        <v>0</v>
      </c>
      <c r="C98344">
        <v>1.2E-2</v>
      </c>
    </row>
    <row r="98345" spans="1:3" x14ac:dyDescent="0.55000000000000004">
      <c r="A98345">
        <v>0</v>
      </c>
      <c r="B98345">
        <v>0</v>
      </c>
      <c r="C98345">
        <v>0.1</v>
      </c>
    </row>
    <row r="98346" spans="1:3" x14ac:dyDescent="0.55000000000000004">
      <c r="A98346">
        <v>0</v>
      </c>
      <c r="B98346">
        <v>0</v>
      </c>
      <c r="C98346">
        <v>1.4999999999999999E-2</v>
      </c>
    </row>
    <row r="98347" spans="1:3" x14ac:dyDescent="0.55000000000000004">
      <c r="A98347">
        <v>0</v>
      </c>
      <c r="B98347">
        <v>0</v>
      </c>
      <c r="C98347">
        <v>1.4E-2</v>
      </c>
    </row>
    <row r="98348" spans="1:3" x14ac:dyDescent="0.55000000000000004">
      <c r="A98348">
        <v>0</v>
      </c>
      <c r="B98348">
        <v>0</v>
      </c>
      <c r="C98348">
        <v>7.0999999999999994E-2</v>
      </c>
    </row>
    <row r="98349" spans="1:3" x14ac:dyDescent="0.55000000000000004">
      <c r="A98349">
        <v>0</v>
      </c>
      <c r="B98349">
        <v>0</v>
      </c>
      <c r="C98349">
        <v>0.02</v>
      </c>
    </row>
    <row r="98350" spans="1:3" x14ac:dyDescent="0.55000000000000004">
      <c r="A98350">
        <v>0</v>
      </c>
      <c r="B98350">
        <v>0</v>
      </c>
      <c r="C98350">
        <v>8.0000000000000002E-3</v>
      </c>
    </row>
    <row r="98351" spans="1:3" x14ac:dyDescent="0.55000000000000004">
      <c r="A98351">
        <v>0</v>
      </c>
      <c r="B98351">
        <v>0</v>
      </c>
      <c r="C98351">
        <v>8.0000000000000002E-3</v>
      </c>
    </row>
    <row r="98352" spans="1:3" x14ac:dyDescent="0.55000000000000004">
      <c r="A98352">
        <v>1</v>
      </c>
      <c r="B98352">
        <v>0</v>
      </c>
      <c r="C98352">
        <v>0.23100000000000001</v>
      </c>
    </row>
    <row r="98353" spans="1:3" x14ac:dyDescent="0.55000000000000004">
      <c r="A98353">
        <v>0</v>
      </c>
      <c r="B98353">
        <v>0</v>
      </c>
      <c r="C98353">
        <v>6.4000000000000001E-2</v>
      </c>
    </row>
    <row r="98354" spans="1:3" x14ac:dyDescent="0.55000000000000004">
      <c r="A98354">
        <v>0</v>
      </c>
      <c r="B98354">
        <v>0</v>
      </c>
      <c r="C98354">
        <v>2.3E-2</v>
      </c>
    </row>
    <row r="98355" spans="1:3" x14ac:dyDescent="0.55000000000000004">
      <c r="A98355">
        <v>0</v>
      </c>
      <c r="B98355">
        <v>0</v>
      </c>
      <c r="C98355">
        <v>1.7000000000000001E-2</v>
      </c>
    </row>
    <row r="98356" spans="1:3" x14ac:dyDescent="0.55000000000000004">
      <c r="A98356">
        <v>0</v>
      </c>
      <c r="B98356">
        <v>0</v>
      </c>
      <c r="C98356">
        <v>6.7000000000000004E-2</v>
      </c>
    </row>
    <row r="98357" spans="1:3" x14ac:dyDescent="0.55000000000000004">
      <c r="A98357">
        <v>0</v>
      </c>
      <c r="B98357">
        <v>0</v>
      </c>
      <c r="C98357">
        <v>0.02</v>
      </c>
    </row>
    <row r="98358" spans="1:3" x14ac:dyDescent="0.55000000000000004">
      <c r="A98358">
        <v>0</v>
      </c>
      <c r="B98358">
        <v>0</v>
      </c>
      <c r="C98358">
        <v>3.1E-2</v>
      </c>
    </row>
    <row r="98359" spans="1:3" x14ac:dyDescent="0.55000000000000004">
      <c r="A98359">
        <v>0</v>
      </c>
      <c r="B98359">
        <v>0</v>
      </c>
      <c r="C98359">
        <v>0.28499999999999998</v>
      </c>
    </row>
    <row r="98360" spans="1:3" x14ac:dyDescent="0.55000000000000004">
      <c r="A98360">
        <v>0</v>
      </c>
      <c r="B98360">
        <v>0</v>
      </c>
      <c r="C98360">
        <v>3.4000000000000002E-2</v>
      </c>
    </row>
    <row r="98361" spans="1:3" x14ac:dyDescent="0.55000000000000004">
      <c r="A98361">
        <v>0</v>
      </c>
      <c r="B98361">
        <v>0</v>
      </c>
      <c r="C98361">
        <v>3.5000000000000003E-2</v>
      </c>
    </row>
    <row r="98362" spans="1:3" x14ac:dyDescent="0.55000000000000004">
      <c r="A98362">
        <v>0</v>
      </c>
      <c r="B98362">
        <v>0</v>
      </c>
      <c r="C98362">
        <v>0.1</v>
      </c>
    </row>
    <row r="98363" spans="1:3" x14ac:dyDescent="0.55000000000000004">
      <c r="A98363">
        <v>1</v>
      </c>
      <c r="B98363">
        <v>0</v>
      </c>
      <c r="C98363">
        <v>0.188</v>
      </c>
    </row>
    <row r="98364" spans="1:3" x14ac:dyDescent="0.55000000000000004">
      <c r="A98364">
        <v>0</v>
      </c>
      <c r="B98364">
        <v>0</v>
      </c>
      <c r="C98364">
        <v>2.4E-2</v>
      </c>
    </row>
    <row r="98365" spans="1:3" x14ac:dyDescent="0.55000000000000004">
      <c r="A98365">
        <v>0</v>
      </c>
      <c r="B98365">
        <v>0</v>
      </c>
      <c r="C98365">
        <v>1.7000000000000001E-2</v>
      </c>
    </row>
    <row r="98366" spans="1:3" x14ac:dyDescent="0.55000000000000004">
      <c r="A98366">
        <v>1</v>
      </c>
      <c r="B98366">
        <v>0</v>
      </c>
      <c r="C98366">
        <v>8.9999999999999993E-3</v>
      </c>
    </row>
    <row r="98367" spans="1:3" x14ac:dyDescent="0.55000000000000004">
      <c r="A98367">
        <v>0</v>
      </c>
      <c r="B98367">
        <v>0</v>
      </c>
      <c r="C98367">
        <v>0.14599999999999999</v>
      </c>
    </row>
    <row r="98368" spans="1:3" x14ac:dyDescent="0.55000000000000004">
      <c r="A98368">
        <v>0</v>
      </c>
      <c r="B98368">
        <v>0</v>
      </c>
      <c r="C98368">
        <v>7.0000000000000007E-2</v>
      </c>
    </row>
    <row r="98369" spans="1:3" x14ac:dyDescent="0.55000000000000004">
      <c r="A98369">
        <v>0</v>
      </c>
      <c r="B98369">
        <v>0</v>
      </c>
      <c r="C98369">
        <v>5.0000000000000001E-3</v>
      </c>
    </row>
    <row r="98370" spans="1:3" x14ac:dyDescent="0.55000000000000004">
      <c r="A98370">
        <v>0</v>
      </c>
      <c r="B98370">
        <v>0</v>
      </c>
      <c r="C98370">
        <v>0.16500000000000001</v>
      </c>
    </row>
    <row r="98371" spans="1:3" x14ac:dyDescent="0.55000000000000004">
      <c r="A98371">
        <v>0</v>
      </c>
      <c r="B98371">
        <v>0</v>
      </c>
      <c r="C98371">
        <v>3.9E-2</v>
      </c>
    </row>
    <row r="98372" spans="1:3" x14ac:dyDescent="0.55000000000000004">
      <c r="A98372">
        <v>0</v>
      </c>
      <c r="B98372">
        <v>0</v>
      </c>
      <c r="C98372">
        <v>3.3000000000000002E-2</v>
      </c>
    </row>
    <row r="98373" spans="1:3" x14ac:dyDescent="0.55000000000000004">
      <c r="A98373">
        <v>0</v>
      </c>
      <c r="B98373">
        <v>0</v>
      </c>
      <c r="C98373">
        <v>0.03</v>
      </c>
    </row>
    <row r="98374" spans="1:3" x14ac:dyDescent="0.55000000000000004">
      <c r="A98374">
        <v>0</v>
      </c>
      <c r="B98374">
        <v>0</v>
      </c>
      <c r="C98374">
        <v>6.0000000000000001E-3</v>
      </c>
    </row>
    <row r="98375" spans="1:3" x14ac:dyDescent="0.55000000000000004">
      <c r="A98375">
        <v>0</v>
      </c>
      <c r="B98375">
        <v>0</v>
      </c>
      <c r="C98375">
        <v>1.2E-2</v>
      </c>
    </row>
    <row r="98376" spans="1:3" x14ac:dyDescent="0.55000000000000004">
      <c r="A98376">
        <v>0</v>
      </c>
      <c r="B98376">
        <v>0</v>
      </c>
      <c r="C98376">
        <v>8.9999999999999993E-3</v>
      </c>
    </row>
    <row r="98377" spans="1:3" x14ac:dyDescent="0.55000000000000004">
      <c r="A98377">
        <v>0</v>
      </c>
      <c r="B98377">
        <v>0</v>
      </c>
      <c r="C98377">
        <v>7.0000000000000001E-3</v>
      </c>
    </row>
    <row r="98378" spans="1:3" x14ac:dyDescent="0.55000000000000004">
      <c r="A98378">
        <v>0</v>
      </c>
      <c r="B98378">
        <v>0</v>
      </c>
      <c r="C98378">
        <v>5.0000000000000001E-3</v>
      </c>
    </row>
    <row r="98379" spans="1:3" x14ac:dyDescent="0.55000000000000004">
      <c r="A98379">
        <v>0</v>
      </c>
      <c r="B98379">
        <v>0</v>
      </c>
      <c r="C98379">
        <v>0.05</v>
      </c>
    </row>
    <row r="98380" spans="1:3" x14ac:dyDescent="0.55000000000000004">
      <c r="A98380">
        <v>0</v>
      </c>
      <c r="B98380">
        <v>0</v>
      </c>
      <c r="C98380">
        <v>0.01</v>
      </c>
    </row>
    <row r="98381" spans="1:3" x14ac:dyDescent="0.55000000000000004">
      <c r="A98381">
        <v>0</v>
      </c>
      <c r="B98381">
        <v>0</v>
      </c>
      <c r="C98381">
        <v>6.0000000000000001E-3</v>
      </c>
    </row>
    <row r="98382" spans="1:3" x14ac:dyDescent="0.55000000000000004">
      <c r="A98382">
        <v>0</v>
      </c>
      <c r="B98382">
        <v>0</v>
      </c>
      <c r="C98382">
        <v>1.2E-2</v>
      </c>
    </row>
    <row r="98383" spans="1:3" x14ac:dyDescent="0.55000000000000004">
      <c r="A98383">
        <v>1</v>
      </c>
      <c r="B98383">
        <v>0</v>
      </c>
      <c r="C98383">
        <v>0.191</v>
      </c>
    </row>
    <row r="98384" spans="1:3" x14ac:dyDescent="0.55000000000000004">
      <c r="A98384">
        <v>0</v>
      </c>
      <c r="B98384">
        <v>0</v>
      </c>
      <c r="C98384">
        <v>1.7000000000000001E-2</v>
      </c>
    </row>
    <row r="98385" spans="1:3" x14ac:dyDescent="0.55000000000000004">
      <c r="A98385">
        <v>0</v>
      </c>
      <c r="B98385">
        <v>0</v>
      </c>
      <c r="C98385">
        <v>1.7000000000000001E-2</v>
      </c>
    </row>
    <row r="98386" spans="1:3" x14ac:dyDescent="0.55000000000000004">
      <c r="A98386">
        <v>0</v>
      </c>
      <c r="B98386">
        <v>0</v>
      </c>
      <c r="C98386">
        <v>1.7000000000000001E-2</v>
      </c>
    </row>
    <row r="98387" spans="1:3" x14ac:dyDescent="0.55000000000000004">
      <c r="A98387">
        <v>0</v>
      </c>
      <c r="B98387">
        <v>0</v>
      </c>
      <c r="C98387">
        <v>8.9999999999999993E-3</v>
      </c>
    </row>
    <row r="98388" spans="1:3" x14ac:dyDescent="0.55000000000000004">
      <c r="A98388">
        <v>0</v>
      </c>
      <c r="B98388">
        <v>0</v>
      </c>
      <c r="C98388">
        <v>7.0000000000000001E-3</v>
      </c>
    </row>
    <row r="98389" spans="1:3" x14ac:dyDescent="0.55000000000000004">
      <c r="A98389">
        <v>0</v>
      </c>
      <c r="B98389">
        <v>0</v>
      </c>
      <c r="C98389">
        <v>0.01</v>
      </c>
    </row>
    <row r="98390" spans="1:3" x14ac:dyDescent="0.55000000000000004">
      <c r="A98390">
        <v>0</v>
      </c>
      <c r="B98390">
        <v>0</v>
      </c>
      <c r="C98390">
        <v>7.0000000000000001E-3</v>
      </c>
    </row>
    <row r="98391" spans="1:3" x14ac:dyDescent="0.55000000000000004">
      <c r="A98391">
        <v>0</v>
      </c>
      <c r="B98391">
        <v>0</v>
      </c>
      <c r="C98391">
        <v>8.0000000000000002E-3</v>
      </c>
    </row>
    <row r="98392" spans="1:3" x14ac:dyDescent="0.55000000000000004">
      <c r="A98392">
        <v>0</v>
      </c>
      <c r="B98392">
        <v>0</v>
      </c>
      <c r="C98392">
        <v>2.3E-2</v>
      </c>
    </row>
    <row r="98393" spans="1:3" x14ac:dyDescent="0.55000000000000004">
      <c r="A98393">
        <v>1</v>
      </c>
      <c r="B98393">
        <v>0</v>
      </c>
      <c r="C98393">
        <v>0.16300000000000001</v>
      </c>
    </row>
    <row r="98394" spans="1:3" x14ac:dyDescent="0.55000000000000004">
      <c r="A98394">
        <v>0</v>
      </c>
      <c r="B98394">
        <v>0</v>
      </c>
      <c r="C98394">
        <v>9.0999999999999998E-2</v>
      </c>
    </row>
    <row r="98395" spans="1:3" x14ac:dyDescent="0.55000000000000004">
      <c r="A98395">
        <v>1</v>
      </c>
      <c r="B98395">
        <v>0</v>
      </c>
      <c r="C98395">
        <v>7.8E-2</v>
      </c>
    </row>
    <row r="98396" spans="1:3" x14ac:dyDescent="0.55000000000000004">
      <c r="A98396">
        <v>0</v>
      </c>
      <c r="B98396">
        <v>0</v>
      </c>
      <c r="C98396">
        <v>1.2E-2</v>
      </c>
    </row>
    <row r="98397" spans="1:3" x14ac:dyDescent="0.55000000000000004">
      <c r="A98397">
        <v>0</v>
      </c>
      <c r="B98397">
        <v>0</v>
      </c>
      <c r="C98397">
        <v>2.3E-2</v>
      </c>
    </row>
    <row r="98398" spans="1:3" x14ac:dyDescent="0.55000000000000004">
      <c r="A98398">
        <v>0</v>
      </c>
      <c r="B98398">
        <v>0</v>
      </c>
      <c r="C98398">
        <v>6.9000000000000006E-2</v>
      </c>
    </row>
    <row r="98399" spans="1:3" x14ac:dyDescent="0.55000000000000004">
      <c r="A98399">
        <v>0</v>
      </c>
      <c r="B98399">
        <v>0</v>
      </c>
      <c r="C98399">
        <v>1.0999999999999999E-2</v>
      </c>
    </row>
    <row r="98400" spans="1:3" x14ac:dyDescent="0.55000000000000004">
      <c r="A98400">
        <v>0</v>
      </c>
      <c r="B98400">
        <v>0</v>
      </c>
      <c r="C98400">
        <v>0.11600000000000001</v>
      </c>
    </row>
    <row r="98401" spans="1:3" x14ac:dyDescent="0.55000000000000004">
      <c r="A98401">
        <v>0</v>
      </c>
      <c r="B98401">
        <v>0</v>
      </c>
      <c r="C98401">
        <v>2.5000000000000001E-2</v>
      </c>
    </row>
    <row r="98402" spans="1:3" x14ac:dyDescent="0.55000000000000004">
      <c r="A98402">
        <v>0</v>
      </c>
      <c r="B98402">
        <v>0</v>
      </c>
      <c r="C98402">
        <v>1.9E-2</v>
      </c>
    </row>
    <row r="98403" spans="1:3" x14ac:dyDescent="0.55000000000000004">
      <c r="A98403">
        <v>0</v>
      </c>
      <c r="B98403">
        <v>0</v>
      </c>
      <c r="C98403">
        <v>5.8000000000000003E-2</v>
      </c>
    </row>
    <row r="98404" spans="1:3" x14ac:dyDescent="0.55000000000000004">
      <c r="A98404">
        <v>0</v>
      </c>
      <c r="B98404">
        <v>0</v>
      </c>
      <c r="C98404">
        <v>1.4999999999999999E-2</v>
      </c>
    </row>
    <row r="98405" spans="1:3" x14ac:dyDescent="0.55000000000000004">
      <c r="A98405">
        <v>0</v>
      </c>
      <c r="B98405">
        <v>0</v>
      </c>
      <c r="C98405">
        <v>7.0000000000000001E-3</v>
      </c>
    </row>
    <row r="98406" spans="1:3" x14ac:dyDescent="0.55000000000000004">
      <c r="A98406">
        <v>0</v>
      </c>
      <c r="B98406">
        <v>0</v>
      </c>
      <c r="C98406">
        <v>0.01</v>
      </c>
    </row>
    <row r="98407" spans="1:3" x14ac:dyDescent="0.55000000000000004">
      <c r="A98407">
        <v>0</v>
      </c>
      <c r="B98407">
        <v>0</v>
      </c>
      <c r="C98407">
        <v>0.16300000000000001</v>
      </c>
    </row>
    <row r="98408" spans="1:3" x14ac:dyDescent="0.55000000000000004">
      <c r="A98408">
        <v>0</v>
      </c>
      <c r="B98408">
        <v>0</v>
      </c>
      <c r="C98408">
        <v>2.4E-2</v>
      </c>
    </row>
    <row r="98409" spans="1:3" x14ac:dyDescent="0.55000000000000004">
      <c r="A98409">
        <v>0</v>
      </c>
      <c r="B98409">
        <v>0</v>
      </c>
      <c r="C98409">
        <v>1.4E-2</v>
      </c>
    </row>
    <row r="98410" spans="1:3" x14ac:dyDescent="0.55000000000000004">
      <c r="A98410">
        <v>0</v>
      </c>
      <c r="B98410">
        <v>0</v>
      </c>
      <c r="C98410">
        <v>8.9999999999999993E-3</v>
      </c>
    </row>
    <row r="98411" spans="1:3" x14ac:dyDescent="0.55000000000000004">
      <c r="A98411">
        <v>0</v>
      </c>
      <c r="B98411">
        <v>0</v>
      </c>
      <c r="C98411">
        <v>5.1999999999999998E-2</v>
      </c>
    </row>
    <row r="98412" spans="1:3" x14ac:dyDescent="0.55000000000000004">
      <c r="A98412">
        <v>0</v>
      </c>
      <c r="B98412">
        <v>0</v>
      </c>
      <c r="C98412">
        <v>0.02</v>
      </c>
    </row>
    <row r="98413" spans="1:3" x14ac:dyDescent="0.55000000000000004">
      <c r="A98413">
        <v>0</v>
      </c>
      <c r="B98413">
        <v>0</v>
      </c>
      <c r="C98413">
        <v>3.9E-2</v>
      </c>
    </row>
    <row r="98414" spans="1:3" x14ac:dyDescent="0.55000000000000004">
      <c r="A98414">
        <v>0</v>
      </c>
      <c r="B98414">
        <v>0</v>
      </c>
      <c r="C98414">
        <v>2.5000000000000001E-2</v>
      </c>
    </row>
    <row r="98415" spans="1:3" x14ac:dyDescent="0.55000000000000004">
      <c r="A98415">
        <v>0</v>
      </c>
      <c r="B98415">
        <v>0</v>
      </c>
      <c r="C98415">
        <v>9.1999999999999998E-2</v>
      </c>
    </row>
    <row r="98416" spans="1:3" x14ac:dyDescent="0.55000000000000004">
      <c r="A98416">
        <v>0</v>
      </c>
      <c r="B98416">
        <v>0</v>
      </c>
      <c r="C98416">
        <v>0.01</v>
      </c>
    </row>
    <row r="98417" spans="1:3" x14ac:dyDescent="0.55000000000000004">
      <c r="A98417">
        <v>0</v>
      </c>
      <c r="B98417">
        <v>0</v>
      </c>
      <c r="C98417">
        <v>1.2999999999999999E-2</v>
      </c>
    </row>
    <row r="98418" spans="1:3" x14ac:dyDescent="0.55000000000000004">
      <c r="A98418">
        <v>0</v>
      </c>
      <c r="B98418">
        <v>0</v>
      </c>
      <c r="C98418">
        <v>2.1999999999999999E-2</v>
      </c>
    </row>
    <row r="98419" spans="1:3" x14ac:dyDescent="0.55000000000000004">
      <c r="A98419">
        <v>0</v>
      </c>
      <c r="B98419">
        <v>0</v>
      </c>
      <c r="C98419">
        <v>0.02</v>
      </c>
    </row>
    <row r="98420" spans="1:3" x14ac:dyDescent="0.55000000000000004">
      <c r="A98420">
        <v>0</v>
      </c>
      <c r="B98420">
        <v>0</v>
      </c>
      <c r="C98420">
        <v>0.05</v>
      </c>
    </row>
    <row r="98421" spans="1:3" x14ac:dyDescent="0.55000000000000004">
      <c r="A98421">
        <v>0</v>
      </c>
      <c r="B98421">
        <v>0</v>
      </c>
      <c r="C98421">
        <v>7.3999999999999996E-2</v>
      </c>
    </row>
    <row r="98422" spans="1:3" x14ac:dyDescent="0.55000000000000004">
      <c r="A98422">
        <v>0</v>
      </c>
      <c r="B98422">
        <v>0</v>
      </c>
      <c r="C98422">
        <v>0.03</v>
      </c>
    </row>
    <row r="98423" spans="1:3" x14ac:dyDescent="0.55000000000000004">
      <c r="A98423">
        <v>0</v>
      </c>
      <c r="B98423">
        <v>0</v>
      </c>
      <c r="C98423">
        <v>4.3999999999999997E-2</v>
      </c>
    </row>
    <row r="98424" spans="1:3" x14ac:dyDescent="0.55000000000000004">
      <c r="A98424">
        <v>0</v>
      </c>
      <c r="B98424">
        <v>0</v>
      </c>
      <c r="C98424">
        <v>1.7999999999999999E-2</v>
      </c>
    </row>
    <row r="98425" spans="1:3" x14ac:dyDescent="0.55000000000000004">
      <c r="A98425">
        <v>0</v>
      </c>
      <c r="B98425">
        <v>0</v>
      </c>
      <c r="C98425">
        <v>0.02</v>
      </c>
    </row>
    <row r="98426" spans="1:3" x14ac:dyDescent="0.55000000000000004">
      <c r="A98426">
        <v>0</v>
      </c>
      <c r="B98426">
        <v>0</v>
      </c>
      <c r="C98426">
        <v>3.2000000000000001E-2</v>
      </c>
    </row>
    <row r="98427" spans="1:3" x14ac:dyDescent="0.55000000000000004">
      <c r="A98427">
        <v>0</v>
      </c>
      <c r="B98427">
        <v>0</v>
      </c>
      <c r="C98427">
        <v>1.6E-2</v>
      </c>
    </row>
    <row r="98428" spans="1:3" x14ac:dyDescent="0.55000000000000004">
      <c r="A98428">
        <v>0</v>
      </c>
      <c r="B98428">
        <v>0</v>
      </c>
      <c r="C98428">
        <v>8.2000000000000003E-2</v>
      </c>
    </row>
    <row r="98429" spans="1:3" x14ac:dyDescent="0.55000000000000004">
      <c r="A98429">
        <v>0</v>
      </c>
      <c r="B98429">
        <v>0</v>
      </c>
      <c r="C98429">
        <v>1.9E-2</v>
      </c>
    </row>
    <row r="98430" spans="1:3" x14ac:dyDescent="0.55000000000000004">
      <c r="A98430">
        <v>0</v>
      </c>
      <c r="B98430">
        <v>0</v>
      </c>
      <c r="C98430">
        <v>1.0999999999999999E-2</v>
      </c>
    </row>
    <row r="98431" spans="1:3" x14ac:dyDescent="0.55000000000000004">
      <c r="A98431">
        <v>0</v>
      </c>
      <c r="B98431">
        <v>0</v>
      </c>
      <c r="C98431">
        <v>6.0000000000000001E-3</v>
      </c>
    </row>
    <row r="98432" spans="1:3" x14ac:dyDescent="0.55000000000000004">
      <c r="A98432">
        <v>1</v>
      </c>
      <c r="B98432">
        <v>1</v>
      </c>
      <c r="C98432">
        <v>0.71799999999999997</v>
      </c>
    </row>
    <row r="98433" spans="1:3" x14ac:dyDescent="0.55000000000000004">
      <c r="A98433">
        <v>0</v>
      </c>
      <c r="B98433">
        <v>0</v>
      </c>
      <c r="C98433">
        <v>5.1999999999999998E-2</v>
      </c>
    </row>
    <row r="98434" spans="1:3" x14ac:dyDescent="0.55000000000000004">
      <c r="A98434">
        <v>0</v>
      </c>
      <c r="B98434">
        <v>0</v>
      </c>
      <c r="C98434">
        <v>9.0999999999999998E-2</v>
      </c>
    </row>
    <row r="98435" spans="1:3" x14ac:dyDescent="0.55000000000000004">
      <c r="A98435">
        <v>0</v>
      </c>
      <c r="B98435">
        <v>0</v>
      </c>
      <c r="C98435">
        <v>8.0000000000000002E-3</v>
      </c>
    </row>
    <row r="98436" spans="1:3" x14ac:dyDescent="0.55000000000000004">
      <c r="A98436">
        <v>0</v>
      </c>
      <c r="B98436">
        <v>0</v>
      </c>
      <c r="C98436">
        <v>3.5999999999999997E-2</v>
      </c>
    </row>
    <row r="98437" spans="1:3" x14ac:dyDescent="0.55000000000000004">
      <c r="A98437">
        <v>0</v>
      </c>
      <c r="B98437">
        <v>0</v>
      </c>
      <c r="C98437">
        <v>2.1999999999999999E-2</v>
      </c>
    </row>
    <row r="98438" spans="1:3" x14ac:dyDescent="0.55000000000000004">
      <c r="A98438">
        <v>0</v>
      </c>
      <c r="B98438">
        <v>0</v>
      </c>
      <c r="C98438">
        <v>4.2999999999999997E-2</v>
      </c>
    </row>
    <row r="98439" spans="1:3" x14ac:dyDescent="0.55000000000000004">
      <c r="A98439">
        <v>0</v>
      </c>
      <c r="B98439">
        <v>0</v>
      </c>
      <c r="C98439">
        <v>4.8000000000000001E-2</v>
      </c>
    </row>
    <row r="98440" spans="1:3" x14ac:dyDescent="0.55000000000000004">
      <c r="A98440">
        <v>0</v>
      </c>
      <c r="B98440">
        <v>0</v>
      </c>
      <c r="C98440">
        <v>5.3999999999999999E-2</v>
      </c>
    </row>
    <row r="98441" spans="1:3" x14ac:dyDescent="0.55000000000000004">
      <c r="A98441">
        <v>0</v>
      </c>
      <c r="B98441">
        <v>0</v>
      </c>
      <c r="C98441">
        <v>4.2000000000000003E-2</v>
      </c>
    </row>
    <row r="98442" spans="1:3" x14ac:dyDescent="0.55000000000000004">
      <c r="A98442">
        <v>0</v>
      </c>
      <c r="B98442">
        <v>0</v>
      </c>
      <c r="C98442">
        <v>2.7E-2</v>
      </c>
    </row>
    <row r="98443" spans="1:3" x14ac:dyDescent="0.55000000000000004">
      <c r="A98443">
        <v>0</v>
      </c>
      <c r="B98443">
        <v>0</v>
      </c>
      <c r="C98443">
        <v>6.0000000000000001E-3</v>
      </c>
    </row>
    <row r="98444" spans="1:3" x14ac:dyDescent="0.55000000000000004">
      <c r="A98444">
        <v>0</v>
      </c>
      <c r="B98444">
        <v>0</v>
      </c>
      <c r="C98444">
        <v>0.40300000000000002</v>
      </c>
    </row>
    <row r="98445" spans="1:3" x14ac:dyDescent="0.55000000000000004">
      <c r="A98445">
        <v>0</v>
      </c>
      <c r="B98445">
        <v>0</v>
      </c>
      <c r="C98445">
        <v>2.1000000000000001E-2</v>
      </c>
    </row>
    <row r="98446" spans="1:3" x14ac:dyDescent="0.55000000000000004">
      <c r="A98446">
        <v>0</v>
      </c>
      <c r="B98446">
        <v>0</v>
      </c>
      <c r="C98446">
        <v>0.108</v>
      </c>
    </row>
    <row r="98447" spans="1:3" x14ac:dyDescent="0.55000000000000004">
      <c r="A98447">
        <v>0</v>
      </c>
      <c r="B98447">
        <v>0</v>
      </c>
      <c r="C98447">
        <v>2.3E-2</v>
      </c>
    </row>
    <row r="98448" spans="1:3" x14ac:dyDescent="0.55000000000000004">
      <c r="A98448">
        <v>0</v>
      </c>
      <c r="B98448">
        <v>0</v>
      </c>
      <c r="C98448">
        <v>2.3E-2</v>
      </c>
    </row>
    <row r="98449" spans="1:3" x14ac:dyDescent="0.55000000000000004">
      <c r="A98449">
        <v>0</v>
      </c>
      <c r="B98449">
        <v>0</v>
      </c>
      <c r="C98449">
        <v>1.7999999999999999E-2</v>
      </c>
    </row>
    <row r="98450" spans="1:3" x14ac:dyDescent="0.55000000000000004">
      <c r="A98450">
        <v>0</v>
      </c>
      <c r="B98450">
        <v>0</v>
      </c>
      <c r="C98450">
        <v>6.0999999999999999E-2</v>
      </c>
    </row>
    <row r="98451" spans="1:3" x14ac:dyDescent="0.55000000000000004">
      <c r="A98451">
        <v>0</v>
      </c>
      <c r="B98451">
        <v>0</v>
      </c>
      <c r="C98451">
        <v>0.15</v>
      </c>
    </row>
    <row r="98452" spans="1:3" x14ac:dyDescent="0.55000000000000004">
      <c r="A98452">
        <v>0</v>
      </c>
      <c r="B98452">
        <v>0</v>
      </c>
      <c r="C98452">
        <v>1.7999999999999999E-2</v>
      </c>
    </row>
    <row r="98453" spans="1:3" x14ac:dyDescent="0.55000000000000004">
      <c r="A98453">
        <v>0</v>
      </c>
      <c r="B98453">
        <v>0</v>
      </c>
      <c r="C98453">
        <v>9.9000000000000005E-2</v>
      </c>
    </row>
    <row r="98454" spans="1:3" x14ac:dyDescent="0.55000000000000004">
      <c r="A98454">
        <v>0</v>
      </c>
      <c r="B98454">
        <v>0</v>
      </c>
      <c r="C98454">
        <v>1.2E-2</v>
      </c>
    </row>
    <row r="98455" spans="1:3" x14ac:dyDescent="0.55000000000000004">
      <c r="A98455">
        <v>0</v>
      </c>
      <c r="B98455">
        <v>0</v>
      </c>
      <c r="C98455">
        <v>1.6E-2</v>
      </c>
    </row>
    <row r="98456" spans="1:3" x14ac:dyDescent="0.55000000000000004">
      <c r="A98456">
        <v>0</v>
      </c>
      <c r="B98456">
        <v>0</v>
      </c>
      <c r="C98456">
        <v>1.2999999999999999E-2</v>
      </c>
    </row>
    <row r="98457" spans="1:3" x14ac:dyDescent="0.55000000000000004">
      <c r="A98457">
        <v>1</v>
      </c>
      <c r="B98457">
        <v>0</v>
      </c>
      <c r="C98457">
        <v>0.498</v>
      </c>
    </row>
    <row r="98458" spans="1:3" x14ac:dyDescent="0.55000000000000004">
      <c r="A98458">
        <v>0</v>
      </c>
      <c r="B98458">
        <v>0</v>
      </c>
      <c r="C98458">
        <v>0.104</v>
      </c>
    </row>
    <row r="98459" spans="1:3" x14ac:dyDescent="0.55000000000000004">
      <c r="A98459">
        <v>1</v>
      </c>
      <c r="B98459">
        <v>0</v>
      </c>
      <c r="C98459">
        <v>6.8000000000000005E-2</v>
      </c>
    </row>
    <row r="98460" spans="1:3" x14ac:dyDescent="0.55000000000000004">
      <c r="A98460">
        <v>0</v>
      </c>
      <c r="B98460">
        <v>0</v>
      </c>
      <c r="C98460">
        <v>0.05</v>
      </c>
    </row>
    <row r="98461" spans="1:3" x14ac:dyDescent="0.55000000000000004">
      <c r="A98461">
        <v>0</v>
      </c>
      <c r="B98461">
        <v>0</v>
      </c>
      <c r="C98461">
        <v>5.5E-2</v>
      </c>
    </row>
    <row r="98462" spans="1:3" x14ac:dyDescent="0.55000000000000004">
      <c r="A98462">
        <v>0</v>
      </c>
      <c r="B98462">
        <v>0</v>
      </c>
      <c r="C98462">
        <v>2.5000000000000001E-2</v>
      </c>
    </row>
    <row r="98463" spans="1:3" x14ac:dyDescent="0.55000000000000004">
      <c r="A98463">
        <v>0</v>
      </c>
      <c r="B98463">
        <v>0</v>
      </c>
      <c r="C98463">
        <v>0.02</v>
      </c>
    </row>
    <row r="98464" spans="1:3" x14ac:dyDescent="0.55000000000000004">
      <c r="A98464">
        <v>0</v>
      </c>
      <c r="B98464">
        <v>0</v>
      </c>
      <c r="C98464">
        <v>0.11799999999999999</v>
      </c>
    </row>
    <row r="98465" spans="1:3" x14ac:dyDescent="0.55000000000000004">
      <c r="A98465">
        <v>0</v>
      </c>
      <c r="B98465">
        <v>0</v>
      </c>
      <c r="C98465">
        <v>1.2E-2</v>
      </c>
    </row>
    <row r="98466" spans="1:3" x14ac:dyDescent="0.55000000000000004">
      <c r="A98466">
        <v>0</v>
      </c>
      <c r="B98466">
        <v>0</v>
      </c>
      <c r="C98466">
        <v>1.7000000000000001E-2</v>
      </c>
    </row>
    <row r="98467" spans="1:3" x14ac:dyDescent="0.55000000000000004">
      <c r="A98467">
        <v>1</v>
      </c>
      <c r="B98467">
        <v>0</v>
      </c>
      <c r="C98467">
        <v>0.17499999999999999</v>
      </c>
    </row>
    <row r="98468" spans="1:3" x14ac:dyDescent="0.55000000000000004">
      <c r="A98468">
        <v>0</v>
      </c>
      <c r="B98468">
        <v>0</v>
      </c>
      <c r="C98468">
        <v>1.4999999999999999E-2</v>
      </c>
    </row>
    <row r="98469" spans="1:3" x14ac:dyDescent="0.55000000000000004">
      <c r="A98469">
        <v>0</v>
      </c>
      <c r="B98469">
        <v>0</v>
      </c>
      <c r="C98469">
        <v>3.5999999999999997E-2</v>
      </c>
    </row>
    <row r="98470" spans="1:3" x14ac:dyDescent="0.55000000000000004">
      <c r="A98470">
        <v>0</v>
      </c>
      <c r="B98470">
        <v>0</v>
      </c>
      <c r="C98470">
        <v>1.2E-2</v>
      </c>
    </row>
    <row r="98471" spans="1:3" x14ac:dyDescent="0.55000000000000004">
      <c r="A98471">
        <v>0</v>
      </c>
      <c r="B98471">
        <v>0</v>
      </c>
      <c r="C98471">
        <v>6.0000000000000001E-3</v>
      </c>
    </row>
    <row r="98472" spans="1:3" x14ac:dyDescent="0.55000000000000004">
      <c r="A98472">
        <v>1</v>
      </c>
      <c r="B98472">
        <v>0</v>
      </c>
      <c r="C98472">
        <v>0.161</v>
      </c>
    </row>
    <row r="98473" spans="1:3" x14ac:dyDescent="0.55000000000000004">
      <c r="A98473">
        <v>0</v>
      </c>
      <c r="B98473">
        <v>0</v>
      </c>
      <c r="C98473">
        <v>3.9E-2</v>
      </c>
    </row>
    <row r="98474" spans="1:3" x14ac:dyDescent="0.55000000000000004">
      <c r="A98474">
        <v>0</v>
      </c>
      <c r="B98474">
        <v>0</v>
      </c>
      <c r="C98474">
        <v>2.1000000000000001E-2</v>
      </c>
    </row>
    <row r="98475" spans="1:3" x14ac:dyDescent="0.55000000000000004">
      <c r="A98475">
        <v>1</v>
      </c>
      <c r="B98475">
        <v>0</v>
      </c>
      <c r="C98475">
        <v>0.126</v>
      </c>
    </row>
    <row r="98476" spans="1:3" x14ac:dyDescent="0.55000000000000004">
      <c r="A98476">
        <v>0</v>
      </c>
      <c r="B98476">
        <v>0</v>
      </c>
      <c r="C98476">
        <v>1.4E-2</v>
      </c>
    </row>
    <row r="98477" spans="1:3" x14ac:dyDescent="0.55000000000000004">
      <c r="A98477">
        <v>0</v>
      </c>
      <c r="B98477">
        <v>0</v>
      </c>
      <c r="C98477">
        <v>6.0000000000000001E-3</v>
      </c>
    </row>
    <row r="98478" spans="1:3" x14ac:dyDescent="0.55000000000000004">
      <c r="A98478">
        <v>0</v>
      </c>
      <c r="B98478">
        <v>0</v>
      </c>
      <c r="C98478">
        <v>0.03</v>
      </c>
    </row>
    <row r="98479" spans="1:3" x14ac:dyDescent="0.55000000000000004">
      <c r="A98479">
        <v>0</v>
      </c>
      <c r="B98479">
        <v>0</v>
      </c>
      <c r="C98479">
        <v>4.1000000000000002E-2</v>
      </c>
    </row>
    <row r="98480" spans="1:3" x14ac:dyDescent="0.55000000000000004">
      <c r="A98480">
        <v>0</v>
      </c>
      <c r="B98480">
        <v>0</v>
      </c>
      <c r="C98480">
        <v>1.2E-2</v>
      </c>
    </row>
    <row r="98481" spans="1:3" x14ac:dyDescent="0.55000000000000004">
      <c r="A98481">
        <v>0</v>
      </c>
      <c r="B98481">
        <v>0</v>
      </c>
      <c r="C98481">
        <v>1.4E-2</v>
      </c>
    </row>
    <row r="98482" spans="1:3" x14ac:dyDescent="0.55000000000000004">
      <c r="A98482">
        <v>1</v>
      </c>
      <c r="B98482">
        <v>0</v>
      </c>
      <c r="C98482">
        <v>4.2999999999999997E-2</v>
      </c>
    </row>
    <row r="98483" spans="1:3" x14ac:dyDescent="0.55000000000000004">
      <c r="A98483">
        <v>0</v>
      </c>
      <c r="B98483">
        <v>0</v>
      </c>
      <c r="C98483">
        <v>0.10199999999999999</v>
      </c>
    </row>
    <row r="98484" spans="1:3" x14ac:dyDescent="0.55000000000000004">
      <c r="A98484">
        <v>0</v>
      </c>
      <c r="B98484">
        <v>0</v>
      </c>
      <c r="C98484">
        <v>8.9999999999999993E-3</v>
      </c>
    </row>
    <row r="98485" spans="1:3" x14ac:dyDescent="0.55000000000000004">
      <c r="A98485">
        <v>0</v>
      </c>
      <c r="B98485">
        <v>0</v>
      </c>
      <c r="C98485">
        <v>0.182</v>
      </c>
    </row>
    <row r="98486" spans="1:3" x14ac:dyDescent="0.55000000000000004">
      <c r="A98486">
        <v>0</v>
      </c>
      <c r="B98486">
        <v>0</v>
      </c>
      <c r="C98486">
        <v>2.3E-2</v>
      </c>
    </row>
    <row r="98487" spans="1:3" x14ac:dyDescent="0.55000000000000004">
      <c r="A98487">
        <v>0</v>
      </c>
      <c r="B98487">
        <v>0</v>
      </c>
      <c r="C98487">
        <v>5.2999999999999999E-2</v>
      </c>
    </row>
    <row r="98488" spans="1:3" x14ac:dyDescent="0.55000000000000004">
      <c r="A98488">
        <v>0</v>
      </c>
      <c r="B98488">
        <v>0</v>
      </c>
      <c r="C98488">
        <v>1.9E-2</v>
      </c>
    </row>
    <row r="98489" spans="1:3" x14ac:dyDescent="0.55000000000000004">
      <c r="A98489">
        <v>0</v>
      </c>
      <c r="B98489">
        <v>0</v>
      </c>
      <c r="C98489">
        <v>7.0000000000000001E-3</v>
      </c>
    </row>
    <row r="98490" spans="1:3" x14ac:dyDescent="0.55000000000000004">
      <c r="A98490">
        <v>0</v>
      </c>
      <c r="B98490">
        <v>0</v>
      </c>
      <c r="C98490">
        <v>6.8000000000000005E-2</v>
      </c>
    </row>
    <row r="98491" spans="1:3" x14ac:dyDescent="0.55000000000000004">
      <c r="A98491">
        <v>0</v>
      </c>
      <c r="B98491">
        <v>0</v>
      </c>
      <c r="C98491">
        <v>0.01</v>
      </c>
    </row>
    <row r="98492" spans="1:3" x14ac:dyDescent="0.55000000000000004">
      <c r="A98492">
        <v>0</v>
      </c>
      <c r="B98492">
        <v>0</v>
      </c>
      <c r="C98492">
        <v>1.4E-2</v>
      </c>
    </row>
    <row r="98493" spans="1:3" x14ac:dyDescent="0.55000000000000004">
      <c r="A98493">
        <v>0</v>
      </c>
      <c r="B98493">
        <v>0</v>
      </c>
      <c r="C98493">
        <v>7.1999999999999995E-2</v>
      </c>
    </row>
    <row r="98494" spans="1:3" x14ac:dyDescent="0.55000000000000004">
      <c r="A98494">
        <v>1</v>
      </c>
      <c r="B98494">
        <v>0</v>
      </c>
      <c r="C98494">
        <v>2.9000000000000001E-2</v>
      </c>
    </row>
    <row r="98495" spans="1:3" x14ac:dyDescent="0.55000000000000004">
      <c r="A98495">
        <v>0</v>
      </c>
      <c r="B98495">
        <v>0</v>
      </c>
      <c r="C98495">
        <v>2.3E-2</v>
      </c>
    </row>
    <row r="98496" spans="1:3" x14ac:dyDescent="0.55000000000000004">
      <c r="A98496">
        <v>0</v>
      </c>
      <c r="B98496">
        <v>0</v>
      </c>
      <c r="C98496">
        <v>5.0000000000000001E-3</v>
      </c>
    </row>
    <row r="98497" spans="1:3" x14ac:dyDescent="0.55000000000000004">
      <c r="A98497">
        <v>0</v>
      </c>
      <c r="B98497">
        <v>0</v>
      </c>
      <c r="C98497">
        <v>2.1000000000000001E-2</v>
      </c>
    </row>
    <row r="98498" spans="1:3" x14ac:dyDescent="0.55000000000000004">
      <c r="A98498">
        <v>0</v>
      </c>
      <c r="B98498">
        <v>0</v>
      </c>
      <c r="C98498">
        <v>5.0000000000000001E-3</v>
      </c>
    </row>
    <row r="98499" spans="1:3" x14ac:dyDescent="0.55000000000000004">
      <c r="A98499">
        <v>0</v>
      </c>
      <c r="B98499">
        <v>0</v>
      </c>
      <c r="C98499">
        <v>5.6000000000000001E-2</v>
      </c>
    </row>
    <row r="98500" spans="1:3" x14ac:dyDescent="0.55000000000000004">
      <c r="A98500">
        <v>0</v>
      </c>
      <c r="B98500">
        <v>0</v>
      </c>
      <c r="C98500">
        <v>5.0000000000000001E-3</v>
      </c>
    </row>
    <row r="98501" spans="1:3" x14ac:dyDescent="0.55000000000000004">
      <c r="A98501">
        <v>1</v>
      </c>
      <c r="B98501">
        <v>0</v>
      </c>
      <c r="C98501">
        <v>8.5000000000000006E-2</v>
      </c>
    </row>
    <row r="98502" spans="1:3" x14ac:dyDescent="0.55000000000000004">
      <c r="A98502">
        <v>0</v>
      </c>
      <c r="B98502">
        <v>0</v>
      </c>
      <c r="C98502">
        <v>1.6E-2</v>
      </c>
    </row>
    <row r="98503" spans="1:3" x14ac:dyDescent="0.55000000000000004">
      <c r="A98503">
        <v>0</v>
      </c>
      <c r="B98503">
        <v>0</v>
      </c>
      <c r="C98503">
        <v>3.4000000000000002E-2</v>
      </c>
    </row>
    <row r="98504" spans="1:3" x14ac:dyDescent="0.55000000000000004">
      <c r="A98504">
        <v>0</v>
      </c>
      <c r="B98504">
        <v>0</v>
      </c>
      <c r="C98504">
        <v>2.3E-2</v>
      </c>
    </row>
    <row r="98505" spans="1:3" x14ac:dyDescent="0.55000000000000004">
      <c r="A98505">
        <v>0</v>
      </c>
      <c r="B98505">
        <v>0</v>
      </c>
      <c r="C98505">
        <v>1.0999999999999999E-2</v>
      </c>
    </row>
    <row r="98506" spans="1:3" x14ac:dyDescent="0.55000000000000004">
      <c r="A98506">
        <v>0</v>
      </c>
      <c r="B98506">
        <v>0</v>
      </c>
      <c r="C98506">
        <v>6.4000000000000001E-2</v>
      </c>
    </row>
    <row r="98507" spans="1:3" x14ac:dyDescent="0.55000000000000004">
      <c r="A98507">
        <v>0</v>
      </c>
      <c r="B98507">
        <v>0</v>
      </c>
      <c r="C98507">
        <v>1.2999999999999999E-2</v>
      </c>
    </row>
    <row r="98508" spans="1:3" x14ac:dyDescent="0.55000000000000004">
      <c r="A98508">
        <v>0</v>
      </c>
      <c r="B98508">
        <v>0</v>
      </c>
      <c r="C98508">
        <v>1.2E-2</v>
      </c>
    </row>
    <row r="98509" spans="1:3" x14ac:dyDescent="0.55000000000000004">
      <c r="A98509">
        <v>0</v>
      </c>
      <c r="B98509">
        <v>0</v>
      </c>
      <c r="C98509">
        <v>0.01</v>
      </c>
    </row>
    <row r="98510" spans="1:3" x14ac:dyDescent="0.55000000000000004">
      <c r="A98510">
        <v>0</v>
      </c>
      <c r="B98510">
        <v>0</v>
      </c>
      <c r="C98510">
        <v>0.33800000000000002</v>
      </c>
    </row>
    <row r="98511" spans="1:3" x14ac:dyDescent="0.55000000000000004">
      <c r="A98511">
        <v>1</v>
      </c>
      <c r="B98511">
        <v>0</v>
      </c>
      <c r="C98511">
        <v>0.28499999999999998</v>
      </c>
    </row>
    <row r="98512" spans="1:3" x14ac:dyDescent="0.55000000000000004">
      <c r="A98512">
        <v>0</v>
      </c>
      <c r="B98512">
        <v>0</v>
      </c>
      <c r="C98512">
        <v>5.0000000000000001E-3</v>
      </c>
    </row>
    <row r="98513" spans="1:3" x14ac:dyDescent="0.55000000000000004">
      <c r="A98513">
        <v>1</v>
      </c>
      <c r="B98513">
        <v>0</v>
      </c>
      <c r="C98513">
        <v>0.218</v>
      </c>
    </row>
    <row r="98514" spans="1:3" x14ac:dyDescent="0.55000000000000004">
      <c r="A98514">
        <v>0</v>
      </c>
      <c r="B98514">
        <v>0</v>
      </c>
      <c r="C98514">
        <v>2.5999999999999999E-2</v>
      </c>
    </row>
    <row r="98515" spans="1:3" x14ac:dyDescent="0.55000000000000004">
      <c r="A98515">
        <v>0</v>
      </c>
      <c r="B98515">
        <v>0</v>
      </c>
      <c r="C98515">
        <v>3.6999999999999998E-2</v>
      </c>
    </row>
    <row r="98516" spans="1:3" x14ac:dyDescent="0.55000000000000004">
      <c r="A98516">
        <v>0</v>
      </c>
      <c r="B98516">
        <v>0</v>
      </c>
      <c r="C98516">
        <v>7.9000000000000001E-2</v>
      </c>
    </row>
    <row r="98517" spans="1:3" x14ac:dyDescent="0.55000000000000004">
      <c r="A98517">
        <v>0</v>
      </c>
      <c r="B98517">
        <v>0</v>
      </c>
      <c r="C98517">
        <v>1.4E-2</v>
      </c>
    </row>
    <row r="98518" spans="1:3" x14ac:dyDescent="0.55000000000000004">
      <c r="A98518">
        <v>0</v>
      </c>
      <c r="B98518">
        <v>0</v>
      </c>
      <c r="C98518">
        <v>6.0000000000000001E-3</v>
      </c>
    </row>
    <row r="98519" spans="1:3" x14ac:dyDescent="0.55000000000000004">
      <c r="A98519">
        <v>1</v>
      </c>
      <c r="B98519">
        <v>1</v>
      </c>
      <c r="C98519">
        <v>0.68100000000000005</v>
      </c>
    </row>
    <row r="98520" spans="1:3" x14ac:dyDescent="0.55000000000000004">
      <c r="A98520">
        <v>1</v>
      </c>
      <c r="B98520">
        <v>0</v>
      </c>
      <c r="C98520">
        <v>0.14499999999999999</v>
      </c>
    </row>
    <row r="98521" spans="1:3" x14ac:dyDescent="0.55000000000000004">
      <c r="A98521">
        <v>0</v>
      </c>
      <c r="B98521">
        <v>0</v>
      </c>
      <c r="C98521">
        <v>8.9999999999999993E-3</v>
      </c>
    </row>
    <row r="98522" spans="1:3" x14ac:dyDescent="0.55000000000000004">
      <c r="A98522">
        <v>0</v>
      </c>
      <c r="B98522">
        <v>0</v>
      </c>
      <c r="C98522">
        <v>2.4E-2</v>
      </c>
    </row>
    <row r="98523" spans="1:3" x14ac:dyDescent="0.55000000000000004">
      <c r="A98523">
        <v>0</v>
      </c>
      <c r="B98523">
        <v>0</v>
      </c>
      <c r="C98523">
        <v>2.5999999999999999E-2</v>
      </c>
    </row>
    <row r="98524" spans="1:3" x14ac:dyDescent="0.55000000000000004">
      <c r="A98524">
        <v>0</v>
      </c>
      <c r="B98524">
        <v>0</v>
      </c>
      <c r="C98524">
        <v>2.1999999999999999E-2</v>
      </c>
    </row>
    <row r="98525" spans="1:3" x14ac:dyDescent="0.55000000000000004">
      <c r="A98525">
        <v>0</v>
      </c>
      <c r="B98525">
        <v>0</v>
      </c>
      <c r="C98525">
        <v>0.05</v>
      </c>
    </row>
    <row r="98526" spans="1:3" x14ac:dyDescent="0.55000000000000004">
      <c r="A98526">
        <v>0</v>
      </c>
      <c r="B98526">
        <v>0</v>
      </c>
      <c r="C98526">
        <v>3.2000000000000001E-2</v>
      </c>
    </row>
    <row r="98527" spans="1:3" x14ac:dyDescent="0.55000000000000004">
      <c r="A98527">
        <v>0</v>
      </c>
      <c r="B98527">
        <v>0</v>
      </c>
      <c r="C98527">
        <v>1.2E-2</v>
      </c>
    </row>
    <row r="98528" spans="1:3" x14ac:dyDescent="0.55000000000000004">
      <c r="A98528">
        <v>0</v>
      </c>
      <c r="B98528">
        <v>0</v>
      </c>
      <c r="C98528">
        <v>7.1999999999999995E-2</v>
      </c>
    </row>
    <row r="98529" spans="1:3" x14ac:dyDescent="0.55000000000000004">
      <c r="A98529">
        <v>0</v>
      </c>
      <c r="B98529">
        <v>0</v>
      </c>
      <c r="C98529">
        <v>2.1000000000000001E-2</v>
      </c>
    </row>
    <row r="98530" spans="1:3" x14ac:dyDescent="0.55000000000000004">
      <c r="A98530">
        <v>1</v>
      </c>
      <c r="B98530">
        <v>0</v>
      </c>
      <c r="C98530">
        <v>0.17599999999999999</v>
      </c>
    </row>
    <row r="98531" spans="1:3" x14ac:dyDescent="0.55000000000000004">
      <c r="A98531">
        <v>0</v>
      </c>
      <c r="B98531">
        <v>0</v>
      </c>
      <c r="C98531">
        <v>1.7999999999999999E-2</v>
      </c>
    </row>
    <row r="98532" spans="1:3" x14ac:dyDescent="0.55000000000000004">
      <c r="A98532">
        <v>0</v>
      </c>
      <c r="B98532">
        <v>0</v>
      </c>
      <c r="C98532">
        <v>2.5999999999999999E-2</v>
      </c>
    </row>
    <row r="98533" spans="1:3" x14ac:dyDescent="0.55000000000000004">
      <c r="A98533">
        <v>0</v>
      </c>
      <c r="B98533">
        <v>0</v>
      </c>
      <c r="C98533">
        <v>1.2E-2</v>
      </c>
    </row>
    <row r="98534" spans="1:3" x14ac:dyDescent="0.55000000000000004">
      <c r="A98534">
        <v>0</v>
      </c>
      <c r="B98534">
        <v>0</v>
      </c>
      <c r="C98534">
        <v>8.9999999999999993E-3</v>
      </c>
    </row>
    <row r="98535" spans="1:3" x14ac:dyDescent="0.55000000000000004">
      <c r="A98535">
        <v>0</v>
      </c>
      <c r="B98535">
        <v>0</v>
      </c>
      <c r="C98535">
        <v>1.9E-2</v>
      </c>
    </row>
    <row r="98536" spans="1:3" x14ac:dyDescent="0.55000000000000004">
      <c r="A98536">
        <v>0</v>
      </c>
      <c r="B98536">
        <v>0</v>
      </c>
      <c r="C98536">
        <v>2.9000000000000001E-2</v>
      </c>
    </row>
    <row r="98537" spans="1:3" x14ac:dyDescent="0.55000000000000004">
      <c r="A98537">
        <v>0</v>
      </c>
      <c r="B98537">
        <v>0</v>
      </c>
      <c r="C98537">
        <v>1.7000000000000001E-2</v>
      </c>
    </row>
    <row r="98538" spans="1:3" x14ac:dyDescent="0.55000000000000004">
      <c r="A98538">
        <v>0</v>
      </c>
      <c r="B98538">
        <v>0</v>
      </c>
      <c r="C98538">
        <v>0.01</v>
      </c>
    </row>
    <row r="98539" spans="1:3" x14ac:dyDescent="0.55000000000000004">
      <c r="A98539">
        <v>0</v>
      </c>
      <c r="B98539">
        <v>0</v>
      </c>
      <c r="C98539">
        <v>0.01</v>
      </c>
    </row>
    <row r="98540" spans="1:3" x14ac:dyDescent="0.55000000000000004">
      <c r="A98540">
        <v>0</v>
      </c>
      <c r="B98540">
        <v>0</v>
      </c>
      <c r="C98540">
        <v>8.0000000000000002E-3</v>
      </c>
    </row>
    <row r="98541" spans="1:3" x14ac:dyDescent="0.55000000000000004">
      <c r="A98541">
        <v>0</v>
      </c>
      <c r="B98541">
        <v>0</v>
      </c>
      <c r="C98541">
        <v>0.01</v>
      </c>
    </row>
    <row r="98542" spans="1:3" x14ac:dyDescent="0.55000000000000004">
      <c r="A98542">
        <v>0</v>
      </c>
      <c r="B98542">
        <v>0</v>
      </c>
      <c r="C98542">
        <v>3.9E-2</v>
      </c>
    </row>
    <row r="98543" spans="1:3" x14ac:dyDescent="0.55000000000000004">
      <c r="A98543">
        <v>0</v>
      </c>
      <c r="B98543">
        <v>0</v>
      </c>
      <c r="C98543">
        <v>0.46800000000000003</v>
      </c>
    </row>
    <row r="98544" spans="1:3" x14ac:dyDescent="0.55000000000000004">
      <c r="A98544">
        <v>0</v>
      </c>
      <c r="B98544">
        <v>0</v>
      </c>
      <c r="C98544">
        <v>8.9999999999999993E-3</v>
      </c>
    </row>
    <row r="98545" spans="1:3" x14ac:dyDescent="0.55000000000000004">
      <c r="A98545">
        <v>0</v>
      </c>
      <c r="B98545">
        <v>0</v>
      </c>
      <c r="C98545">
        <v>0.01</v>
      </c>
    </row>
    <row r="98546" spans="1:3" x14ac:dyDescent="0.55000000000000004">
      <c r="A98546">
        <v>0</v>
      </c>
      <c r="B98546">
        <v>0</v>
      </c>
      <c r="C98546">
        <v>7.0000000000000001E-3</v>
      </c>
    </row>
    <row r="98547" spans="1:3" x14ac:dyDescent="0.55000000000000004">
      <c r="A98547">
        <v>0</v>
      </c>
      <c r="B98547">
        <v>0</v>
      </c>
      <c r="C98547">
        <v>1.7000000000000001E-2</v>
      </c>
    </row>
    <row r="98548" spans="1:3" x14ac:dyDescent="0.55000000000000004">
      <c r="A98548">
        <v>0</v>
      </c>
      <c r="B98548">
        <v>0</v>
      </c>
      <c r="C98548">
        <v>1.0999999999999999E-2</v>
      </c>
    </row>
    <row r="98549" spans="1:3" x14ac:dyDescent="0.55000000000000004">
      <c r="A98549">
        <v>0</v>
      </c>
      <c r="B98549">
        <v>0</v>
      </c>
      <c r="C98549">
        <v>6.0000000000000001E-3</v>
      </c>
    </row>
    <row r="98550" spans="1:3" x14ac:dyDescent="0.55000000000000004">
      <c r="A98550">
        <v>1</v>
      </c>
      <c r="B98550">
        <v>0</v>
      </c>
      <c r="C98550">
        <v>0.14199999999999999</v>
      </c>
    </row>
    <row r="98551" spans="1:3" x14ac:dyDescent="0.55000000000000004">
      <c r="A98551">
        <v>0</v>
      </c>
      <c r="B98551">
        <v>0</v>
      </c>
      <c r="C98551">
        <v>8.0000000000000002E-3</v>
      </c>
    </row>
    <row r="98552" spans="1:3" x14ac:dyDescent="0.55000000000000004">
      <c r="A98552">
        <v>0</v>
      </c>
      <c r="B98552">
        <v>0</v>
      </c>
      <c r="C98552">
        <v>0.13600000000000001</v>
      </c>
    </row>
    <row r="98553" spans="1:3" x14ac:dyDescent="0.55000000000000004">
      <c r="A98553">
        <v>0</v>
      </c>
      <c r="B98553">
        <v>0</v>
      </c>
      <c r="C98553">
        <v>1.4E-2</v>
      </c>
    </row>
    <row r="98554" spans="1:3" x14ac:dyDescent="0.55000000000000004">
      <c r="A98554">
        <v>0</v>
      </c>
      <c r="B98554">
        <v>0</v>
      </c>
      <c r="C98554">
        <v>8.0000000000000002E-3</v>
      </c>
    </row>
    <row r="98555" spans="1:3" x14ac:dyDescent="0.55000000000000004">
      <c r="A98555">
        <v>0</v>
      </c>
      <c r="B98555">
        <v>0</v>
      </c>
      <c r="C98555">
        <v>5.0000000000000001E-3</v>
      </c>
    </row>
    <row r="98556" spans="1:3" x14ac:dyDescent="0.55000000000000004">
      <c r="A98556">
        <v>1</v>
      </c>
      <c r="B98556">
        <v>0</v>
      </c>
      <c r="C98556">
        <v>8.8999999999999996E-2</v>
      </c>
    </row>
    <row r="98557" spans="1:3" x14ac:dyDescent="0.55000000000000004">
      <c r="A98557">
        <v>0</v>
      </c>
      <c r="B98557">
        <v>0</v>
      </c>
      <c r="C98557">
        <v>8.9999999999999993E-3</v>
      </c>
    </row>
    <row r="98558" spans="1:3" x14ac:dyDescent="0.55000000000000004">
      <c r="A98558">
        <v>0</v>
      </c>
      <c r="B98558">
        <v>0</v>
      </c>
      <c r="C98558">
        <v>6.0000000000000001E-3</v>
      </c>
    </row>
    <row r="98559" spans="1:3" x14ac:dyDescent="0.55000000000000004">
      <c r="A98559">
        <v>0</v>
      </c>
      <c r="B98559">
        <v>0</v>
      </c>
      <c r="C98559">
        <v>3.7999999999999999E-2</v>
      </c>
    </row>
    <row r="98560" spans="1:3" x14ac:dyDescent="0.55000000000000004">
      <c r="A98560">
        <v>0</v>
      </c>
      <c r="B98560">
        <v>0</v>
      </c>
      <c r="C98560">
        <v>0.26700000000000002</v>
      </c>
    </row>
    <row r="98561" spans="1:3" x14ac:dyDescent="0.55000000000000004">
      <c r="A98561">
        <v>0</v>
      </c>
      <c r="B98561">
        <v>0</v>
      </c>
      <c r="C98561">
        <v>8.8999999999999996E-2</v>
      </c>
    </row>
    <row r="98562" spans="1:3" x14ac:dyDescent="0.55000000000000004">
      <c r="A98562">
        <v>0</v>
      </c>
      <c r="B98562">
        <v>0</v>
      </c>
      <c r="C98562">
        <v>2.1000000000000001E-2</v>
      </c>
    </row>
    <row r="98563" spans="1:3" x14ac:dyDescent="0.55000000000000004">
      <c r="A98563">
        <v>0</v>
      </c>
      <c r="B98563">
        <v>0</v>
      </c>
      <c r="C98563">
        <v>2.9000000000000001E-2</v>
      </c>
    </row>
    <row r="98564" spans="1:3" x14ac:dyDescent="0.55000000000000004">
      <c r="A98564">
        <v>0</v>
      </c>
      <c r="B98564">
        <v>0</v>
      </c>
      <c r="C98564">
        <v>5.8000000000000003E-2</v>
      </c>
    </row>
    <row r="98565" spans="1:3" x14ac:dyDescent="0.55000000000000004">
      <c r="A98565">
        <v>0</v>
      </c>
      <c r="B98565">
        <v>0</v>
      </c>
      <c r="C98565">
        <v>0.01</v>
      </c>
    </row>
    <row r="98566" spans="1:3" x14ac:dyDescent="0.55000000000000004">
      <c r="A98566">
        <v>0</v>
      </c>
      <c r="B98566">
        <v>0</v>
      </c>
      <c r="C98566">
        <v>1.2E-2</v>
      </c>
    </row>
    <row r="98567" spans="1:3" x14ac:dyDescent="0.55000000000000004">
      <c r="A98567">
        <v>0</v>
      </c>
      <c r="B98567">
        <v>0</v>
      </c>
      <c r="C98567">
        <v>1.4E-2</v>
      </c>
    </row>
    <row r="98568" spans="1:3" x14ac:dyDescent="0.55000000000000004">
      <c r="A98568">
        <v>0</v>
      </c>
      <c r="B98568">
        <v>0</v>
      </c>
      <c r="C98568">
        <v>4.4999999999999998E-2</v>
      </c>
    </row>
    <row r="98569" spans="1:3" x14ac:dyDescent="0.55000000000000004">
      <c r="A98569">
        <v>0</v>
      </c>
      <c r="B98569">
        <v>0</v>
      </c>
      <c r="C98569">
        <v>6.0000000000000001E-3</v>
      </c>
    </row>
    <row r="98570" spans="1:3" x14ac:dyDescent="0.55000000000000004">
      <c r="A98570">
        <v>0</v>
      </c>
      <c r="B98570">
        <v>0</v>
      </c>
      <c r="C98570">
        <v>1.9E-2</v>
      </c>
    </row>
    <row r="98571" spans="1:3" x14ac:dyDescent="0.55000000000000004">
      <c r="A98571">
        <v>0</v>
      </c>
      <c r="B98571">
        <v>0</v>
      </c>
      <c r="C98571">
        <v>6.6000000000000003E-2</v>
      </c>
    </row>
    <row r="98572" spans="1:3" x14ac:dyDescent="0.55000000000000004">
      <c r="A98572">
        <v>0</v>
      </c>
      <c r="B98572">
        <v>0</v>
      </c>
      <c r="C98572">
        <v>2.7E-2</v>
      </c>
    </row>
    <row r="98573" spans="1:3" x14ac:dyDescent="0.55000000000000004">
      <c r="A98573">
        <v>0</v>
      </c>
      <c r="B98573">
        <v>0</v>
      </c>
      <c r="C98573">
        <v>1.9E-2</v>
      </c>
    </row>
    <row r="98574" spans="1:3" x14ac:dyDescent="0.55000000000000004">
      <c r="A98574">
        <v>0</v>
      </c>
      <c r="B98574">
        <v>0</v>
      </c>
      <c r="C98574">
        <v>8.9999999999999993E-3</v>
      </c>
    </row>
    <row r="98575" spans="1:3" x14ac:dyDescent="0.55000000000000004">
      <c r="A98575">
        <v>0</v>
      </c>
      <c r="B98575">
        <v>0</v>
      </c>
      <c r="C98575">
        <v>0.04</v>
      </c>
    </row>
    <row r="98576" spans="1:3" x14ac:dyDescent="0.55000000000000004">
      <c r="A98576">
        <v>0</v>
      </c>
      <c r="B98576">
        <v>0</v>
      </c>
      <c r="C98576">
        <v>4.7E-2</v>
      </c>
    </row>
    <row r="98577" spans="1:3" x14ac:dyDescent="0.55000000000000004">
      <c r="A98577">
        <v>0</v>
      </c>
      <c r="B98577">
        <v>0</v>
      </c>
      <c r="C98577">
        <v>0.151</v>
      </c>
    </row>
    <row r="98578" spans="1:3" x14ac:dyDescent="0.55000000000000004">
      <c r="A98578">
        <v>0</v>
      </c>
      <c r="B98578">
        <v>0</v>
      </c>
      <c r="C98578">
        <v>0.157</v>
      </c>
    </row>
    <row r="98579" spans="1:3" x14ac:dyDescent="0.55000000000000004">
      <c r="A98579">
        <v>0</v>
      </c>
      <c r="B98579">
        <v>0</v>
      </c>
      <c r="C98579">
        <v>0.39</v>
      </c>
    </row>
    <row r="98580" spans="1:3" x14ac:dyDescent="0.55000000000000004">
      <c r="A98580">
        <v>0</v>
      </c>
      <c r="B98580">
        <v>0</v>
      </c>
      <c r="C98580">
        <v>3.5000000000000003E-2</v>
      </c>
    </row>
    <row r="98581" spans="1:3" x14ac:dyDescent="0.55000000000000004">
      <c r="A98581">
        <v>0</v>
      </c>
      <c r="B98581">
        <v>0</v>
      </c>
      <c r="C98581">
        <v>7.2999999999999995E-2</v>
      </c>
    </row>
    <row r="98582" spans="1:3" x14ac:dyDescent="0.55000000000000004">
      <c r="A98582">
        <v>0</v>
      </c>
      <c r="B98582">
        <v>0</v>
      </c>
      <c r="C98582">
        <v>2.5000000000000001E-2</v>
      </c>
    </row>
    <row r="98583" spans="1:3" x14ac:dyDescent="0.55000000000000004">
      <c r="A98583">
        <v>0</v>
      </c>
      <c r="B98583">
        <v>0</v>
      </c>
      <c r="C98583">
        <v>5.0000000000000001E-3</v>
      </c>
    </row>
    <row r="98584" spans="1:3" x14ac:dyDescent="0.55000000000000004">
      <c r="A98584">
        <v>0</v>
      </c>
      <c r="B98584">
        <v>0</v>
      </c>
      <c r="C98584">
        <v>2.4E-2</v>
      </c>
    </row>
    <row r="98585" spans="1:3" x14ac:dyDescent="0.55000000000000004">
      <c r="A98585">
        <v>0</v>
      </c>
      <c r="B98585">
        <v>0</v>
      </c>
      <c r="C98585">
        <v>1.7000000000000001E-2</v>
      </c>
    </row>
    <row r="98586" spans="1:3" x14ac:dyDescent="0.55000000000000004">
      <c r="A98586">
        <v>0</v>
      </c>
      <c r="B98586">
        <v>0</v>
      </c>
      <c r="C98586">
        <v>1.9E-2</v>
      </c>
    </row>
    <row r="98587" spans="1:3" x14ac:dyDescent="0.55000000000000004">
      <c r="A98587">
        <v>0</v>
      </c>
      <c r="B98587">
        <v>0</v>
      </c>
      <c r="C98587">
        <v>3.9E-2</v>
      </c>
    </row>
    <row r="98588" spans="1:3" x14ac:dyDescent="0.55000000000000004">
      <c r="A98588">
        <v>0</v>
      </c>
      <c r="B98588">
        <v>0</v>
      </c>
      <c r="C98588">
        <v>8.6999999999999994E-2</v>
      </c>
    </row>
    <row r="98589" spans="1:3" x14ac:dyDescent="0.55000000000000004">
      <c r="A98589">
        <v>0</v>
      </c>
      <c r="B98589">
        <v>0</v>
      </c>
      <c r="C98589">
        <v>1.2E-2</v>
      </c>
    </row>
    <row r="98590" spans="1:3" x14ac:dyDescent="0.55000000000000004">
      <c r="A98590">
        <v>0</v>
      </c>
      <c r="B98590">
        <v>0</v>
      </c>
      <c r="C98590">
        <v>9.6000000000000002E-2</v>
      </c>
    </row>
    <row r="98591" spans="1:3" x14ac:dyDescent="0.55000000000000004">
      <c r="A98591">
        <v>1</v>
      </c>
      <c r="B98591">
        <v>0</v>
      </c>
      <c r="C98591">
        <v>2.4E-2</v>
      </c>
    </row>
    <row r="98592" spans="1:3" x14ac:dyDescent="0.55000000000000004">
      <c r="A98592">
        <v>0</v>
      </c>
      <c r="B98592">
        <v>0</v>
      </c>
      <c r="C98592">
        <v>4.1000000000000002E-2</v>
      </c>
    </row>
    <row r="98593" spans="1:3" x14ac:dyDescent="0.55000000000000004">
      <c r="A98593">
        <v>0</v>
      </c>
      <c r="B98593">
        <v>0</v>
      </c>
      <c r="C98593">
        <v>8.8999999999999996E-2</v>
      </c>
    </row>
    <row r="98594" spans="1:3" x14ac:dyDescent="0.55000000000000004">
      <c r="A98594">
        <v>0</v>
      </c>
      <c r="B98594">
        <v>0</v>
      </c>
      <c r="C98594">
        <v>3.2000000000000001E-2</v>
      </c>
    </row>
    <row r="98595" spans="1:3" x14ac:dyDescent="0.55000000000000004">
      <c r="A98595">
        <v>0</v>
      </c>
      <c r="B98595">
        <v>0</v>
      </c>
      <c r="C98595">
        <v>5.0000000000000001E-3</v>
      </c>
    </row>
    <row r="98596" spans="1:3" x14ac:dyDescent="0.55000000000000004">
      <c r="A98596">
        <v>0</v>
      </c>
      <c r="B98596">
        <v>0</v>
      </c>
      <c r="C98596">
        <v>0.01</v>
      </c>
    </row>
    <row r="98597" spans="1:3" x14ac:dyDescent="0.55000000000000004">
      <c r="A98597">
        <v>0</v>
      </c>
      <c r="B98597">
        <v>0</v>
      </c>
      <c r="C98597">
        <v>6.7000000000000004E-2</v>
      </c>
    </row>
    <row r="98598" spans="1:3" x14ac:dyDescent="0.55000000000000004">
      <c r="A98598">
        <v>0</v>
      </c>
      <c r="B98598">
        <v>0</v>
      </c>
      <c r="C98598">
        <v>1.0999999999999999E-2</v>
      </c>
    </row>
    <row r="98599" spans="1:3" x14ac:dyDescent="0.55000000000000004">
      <c r="A98599">
        <v>0</v>
      </c>
      <c r="B98599">
        <v>0</v>
      </c>
      <c r="C98599">
        <v>8.9999999999999993E-3</v>
      </c>
    </row>
    <row r="98600" spans="1:3" x14ac:dyDescent="0.55000000000000004">
      <c r="A98600">
        <v>0</v>
      </c>
      <c r="B98600">
        <v>0</v>
      </c>
      <c r="C98600">
        <v>8.8999999999999996E-2</v>
      </c>
    </row>
    <row r="98601" spans="1:3" x14ac:dyDescent="0.55000000000000004">
      <c r="A98601">
        <v>0</v>
      </c>
      <c r="B98601">
        <v>0</v>
      </c>
      <c r="C98601">
        <v>0.08</v>
      </c>
    </row>
    <row r="98602" spans="1:3" x14ac:dyDescent="0.55000000000000004">
      <c r="A98602">
        <v>0</v>
      </c>
      <c r="B98602">
        <v>0</v>
      </c>
      <c r="C98602">
        <v>1.0999999999999999E-2</v>
      </c>
    </row>
    <row r="98603" spans="1:3" x14ac:dyDescent="0.55000000000000004">
      <c r="A98603">
        <v>0</v>
      </c>
      <c r="B98603">
        <v>0</v>
      </c>
      <c r="C98603">
        <v>0.11</v>
      </c>
    </row>
    <row r="98604" spans="1:3" x14ac:dyDescent="0.55000000000000004">
      <c r="A98604">
        <v>0</v>
      </c>
      <c r="B98604">
        <v>0</v>
      </c>
      <c r="C98604">
        <v>0.20200000000000001</v>
      </c>
    </row>
    <row r="98605" spans="1:3" x14ac:dyDescent="0.55000000000000004">
      <c r="A98605">
        <v>0</v>
      </c>
      <c r="B98605">
        <v>0</v>
      </c>
      <c r="C98605">
        <v>2.1000000000000001E-2</v>
      </c>
    </row>
    <row r="98606" spans="1:3" x14ac:dyDescent="0.55000000000000004">
      <c r="A98606">
        <v>1</v>
      </c>
      <c r="B98606">
        <v>0</v>
      </c>
      <c r="C98606">
        <v>0.32</v>
      </c>
    </row>
    <row r="98607" spans="1:3" x14ac:dyDescent="0.55000000000000004">
      <c r="A98607">
        <v>0</v>
      </c>
      <c r="B98607">
        <v>0</v>
      </c>
      <c r="C98607">
        <v>8.9999999999999993E-3</v>
      </c>
    </row>
    <row r="98608" spans="1:3" x14ac:dyDescent="0.55000000000000004">
      <c r="A98608">
        <v>0</v>
      </c>
      <c r="B98608">
        <v>0</v>
      </c>
      <c r="C98608">
        <v>7.0000000000000001E-3</v>
      </c>
    </row>
    <row r="98609" spans="1:3" x14ac:dyDescent="0.55000000000000004">
      <c r="A98609">
        <v>0</v>
      </c>
      <c r="B98609">
        <v>0</v>
      </c>
      <c r="C98609">
        <v>1.9E-2</v>
      </c>
    </row>
    <row r="98610" spans="1:3" x14ac:dyDescent="0.55000000000000004">
      <c r="A98610">
        <v>0</v>
      </c>
      <c r="B98610">
        <v>0</v>
      </c>
      <c r="C98610">
        <v>1.6E-2</v>
      </c>
    </row>
    <row r="98611" spans="1:3" x14ac:dyDescent="0.55000000000000004">
      <c r="A98611">
        <v>0</v>
      </c>
      <c r="B98611">
        <v>0</v>
      </c>
      <c r="C98611">
        <v>3.5999999999999997E-2</v>
      </c>
    </row>
    <row r="98612" spans="1:3" x14ac:dyDescent="0.55000000000000004">
      <c r="A98612">
        <v>0</v>
      </c>
      <c r="B98612">
        <v>0</v>
      </c>
      <c r="C98612">
        <v>2.1999999999999999E-2</v>
      </c>
    </row>
    <row r="98613" spans="1:3" x14ac:dyDescent="0.55000000000000004">
      <c r="A98613">
        <v>0</v>
      </c>
      <c r="B98613">
        <v>0</v>
      </c>
      <c r="C98613">
        <v>7.6999999999999999E-2</v>
      </c>
    </row>
    <row r="98614" spans="1:3" x14ac:dyDescent="0.55000000000000004">
      <c r="A98614">
        <v>0</v>
      </c>
      <c r="B98614">
        <v>0</v>
      </c>
      <c r="C98614">
        <v>1.6E-2</v>
      </c>
    </row>
    <row r="98615" spans="1:3" x14ac:dyDescent="0.55000000000000004">
      <c r="A98615">
        <v>0</v>
      </c>
      <c r="B98615">
        <v>0</v>
      </c>
      <c r="C98615">
        <v>6.8000000000000005E-2</v>
      </c>
    </row>
    <row r="98616" spans="1:3" x14ac:dyDescent="0.55000000000000004">
      <c r="A98616">
        <v>0</v>
      </c>
      <c r="B98616">
        <v>0</v>
      </c>
      <c r="C98616">
        <v>9.1999999999999998E-2</v>
      </c>
    </row>
    <row r="98617" spans="1:3" x14ac:dyDescent="0.55000000000000004">
      <c r="A98617">
        <v>0</v>
      </c>
      <c r="B98617">
        <v>0</v>
      </c>
      <c r="C98617">
        <v>3.2000000000000001E-2</v>
      </c>
    </row>
    <row r="98618" spans="1:3" x14ac:dyDescent="0.55000000000000004">
      <c r="A98618">
        <v>0</v>
      </c>
      <c r="B98618">
        <v>0</v>
      </c>
      <c r="C98618">
        <v>7.5999999999999998E-2</v>
      </c>
    </row>
    <row r="98619" spans="1:3" x14ac:dyDescent="0.55000000000000004">
      <c r="A98619">
        <v>0</v>
      </c>
      <c r="B98619">
        <v>0</v>
      </c>
      <c r="C98619">
        <v>1.0999999999999999E-2</v>
      </c>
    </row>
    <row r="98620" spans="1:3" x14ac:dyDescent="0.55000000000000004">
      <c r="A98620">
        <v>0</v>
      </c>
      <c r="B98620">
        <v>0</v>
      </c>
      <c r="C98620">
        <v>0.48599999999999999</v>
      </c>
    </row>
    <row r="98621" spans="1:3" x14ac:dyDescent="0.55000000000000004">
      <c r="A98621">
        <v>0</v>
      </c>
      <c r="B98621">
        <v>0</v>
      </c>
      <c r="C98621">
        <v>0.14199999999999999</v>
      </c>
    </row>
    <row r="98622" spans="1:3" x14ac:dyDescent="0.55000000000000004">
      <c r="A98622">
        <v>0</v>
      </c>
      <c r="B98622">
        <v>0</v>
      </c>
      <c r="C98622">
        <v>8.7999999999999995E-2</v>
      </c>
    </row>
    <row r="98623" spans="1:3" x14ac:dyDescent="0.55000000000000004">
      <c r="A98623">
        <v>1</v>
      </c>
      <c r="B98623">
        <v>1</v>
      </c>
      <c r="C98623">
        <v>0.61399999999999999</v>
      </c>
    </row>
    <row r="98624" spans="1:3" x14ac:dyDescent="0.55000000000000004">
      <c r="A98624">
        <v>0</v>
      </c>
      <c r="B98624">
        <v>0</v>
      </c>
      <c r="C98624">
        <v>3.7999999999999999E-2</v>
      </c>
    </row>
    <row r="98625" spans="1:3" x14ac:dyDescent="0.55000000000000004">
      <c r="A98625">
        <v>0</v>
      </c>
      <c r="B98625">
        <v>0</v>
      </c>
      <c r="C98625">
        <v>6.7000000000000004E-2</v>
      </c>
    </row>
    <row r="98626" spans="1:3" x14ac:dyDescent="0.55000000000000004">
      <c r="A98626">
        <v>1</v>
      </c>
      <c r="B98626">
        <v>0</v>
      </c>
      <c r="C98626">
        <v>0.126</v>
      </c>
    </row>
    <row r="98627" spans="1:3" x14ac:dyDescent="0.55000000000000004">
      <c r="A98627">
        <v>0</v>
      </c>
      <c r="B98627">
        <v>0</v>
      </c>
      <c r="C98627">
        <v>0.111</v>
      </c>
    </row>
    <row r="98628" spans="1:3" x14ac:dyDescent="0.55000000000000004">
      <c r="A98628">
        <v>0</v>
      </c>
      <c r="B98628">
        <v>0</v>
      </c>
      <c r="C98628">
        <v>0.08</v>
      </c>
    </row>
    <row r="98629" spans="1:3" x14ac:dyDescent="0.55000000000000004">
      <c r="A98629">
        <v>0</v>
      </c>
      <c r="B98629">
        <v>0</v>
      </c>
      <c r="C98629">
        <v>8.0000000000000002E-3</v>
      </c>
    </row>
    <row r="98630" spans="1:3" x14ac:dyDescent="0.55000000000000004">
      <c r="A98630">
        <v>0</v>
      </c>
      <c r="B98630">
        <v>0</v>
      </c>
      <c r="C98630">
        <v>3.5999999999999997E-2</v>
      </c>
    </row>
    <row r="98631" spans="1:3" x14ac:dyDescent="0.55000000000000004">
      <c r="A98631">
        <v>0</v>
      </c>
      <c r="B98631">
        <v>0</v>
      </c>
      <c r="C98631">
        <v>0.26100000000000001</v>
      </c>
    </row>
    <row r="98632" spans="1:3" x14ac:dyDescent="0.55000000000000004">
      <c r="A98632">
        <v>0</v>
      </c>
      <c r="B98632">
        <v>0</v>
      </c>
      <c r="C98632">
        <v>1.4999999999999999E-2</v>
      </c>
    </row>
    <row r="98633" spans="1:3" x14ac:dyDescent="0.55000000000000004">
      <c r="A98633">
        <v>0</v>
      </c>
      <c r="B98633">
        <v>0</v>
      </c>
      <c r="C98633">
        <v>2.3E-2</v>
      </c>
    </row>
    <row r="98634" spans="1:3" x14ac:dyDescent="0.55000000000000004">
      <c r="A98634">
        <v>0</v>
      </c>
      <c r="B98634">
        <v>0</v>
      </c>
      <c r="C98634">
        <v>0.14399999999999999</v>
      </c>
    </row>
    <row r="98635" spans="1:3" x14ac:dyDescent="0.55000000000000004">
      <c r="A98635">
        <v>0</v>
      </c>
      <c r="B98635">
        <v>0</v>
      </c>
      <c r="C98635">
        <v>6.0000000000000001E-3</v>
      </c>
    </row>
    <row r="98636" spans="1:3" x14ac:dyDescent="0.55000000000000004">
      <c r="A98636">
        <v>0</v>
      </c>
      <c r="B98636">
        <v>0</v>
      </c>
      <c r="C98636">
        <v>9.0999999999999998E-2</v>
      </c>
    </row>
    <row r="98637" spans="1:3" x14ac:dyDescent="0.55000000000000004">
      <c r="A98637">
        <v>0</v>
      </c>
      <c r="B98637">
        <v>0</v>
      </c>
      <c r="C98637">
        <v>0.01</v>
      </c>
    </row>
    <row r="98638" spans="1:3" x14ac:dyDescent="0.55000000000000004">
      <c r="A98638">
        <v>0</v>
      </c>
      <c r="B98638">
        <v>0</v>
      </c>
      <c r="C98638">
        <v>1.0999999999999999E-2</v>
      </c>
    </row>
    <row r="98639" spans="1:3" x14ac:dyDescent="0.55000000000000004">
      <c r="A98639">
        <v>0</v>
      </c>
      <c r="B98639">
        <v>0</v>
      </c>
      <c r="C98639">
        <v>8.7999999999999995E-2</v>
      </c>
    </row>
    <row r="98640" spans="1:3" x14ac:dyDescent="0.55000000000000004">
      <c r="A98640">
        <v>0</v>
      </c>
      <c r="B98640">
        <v>0</v>
      </c>
      <c r="C98640">
        <v>5.7000000000000002E-2</v>
      </c>
    </row>
    <row r="98641" spans="1:3" x14ac:dyDescent="0.55000000000000004">
      <c r="A98641">
        <v>0</v>
      </c>
      <c r="B98641">
        <v>0</v>
      </c>
      <c r="C98641">
        <v>7.0000000000000001E-3</v>
      </c>
    </row>
    <row r="98642" spans="1:3" x14ac:dyDescent="0.55000000000000004">
      <c r="A98642">
        <v>0</v>
      </c>
      <c r="B98642">
        <v>0</v>
      </c>
      <c r="C98642">
        <v>1.2E-2</v>
      </c>
    </row>
    <row r="98643" spans="1:3" x14ac:dyDescent="0.55000000000000004">
      <c r="A98643">
        <v>0</v>
      </c>
      <c r="B98643">
        <v>0</v>
      </c>
      <c r="C98643">
        <v>2.1000000000000001E-2</v>
      </c>
    </row>
    <row r="98644" spans="1:3" x14ac:dyDescent="0.55000000000000004">
      <c r="A98644">
        <v>0</v>
      </c>
      <c r="B98644">
        <v>0</v>
      </c>
      <c r="C98644">
        <v>4.2999999999999997E-2</v>
      </c>
    </row>
    <row r="98645" spans="1:3" x14ac:dyDescent="0.55000000000000004">
      <c r="A98645">
        <v>0</v>
      </c>
      <c r="B98645">
        <v>0</v>
      </c>
      <c r="C98645">
        <v>1.7999999999999999E-2</v>
      </c>
    </row>
    <row r="98646" spans="1:3" x14ac:dyDescent="0.55000000000000004">
      <c r="A98646">
        <v>0</v>
      </c>
      <c r="B98646">
        <v>0</v>
      </c>
      <c r="C98646">
        <v>6.0000000000000001E-3</v>
      </c>
    </row>
    <row r="98647" spans="1:3" x14ac:dyDescent="0.55000000000000004">
      <c r="A98647">
        <v>0</v>
      </c>
      <c r="B98647">
        <v>0</v>
      </c>
      <c r="C98647">
        <v>5.0000000000000001E-3</v>
      </c>
    </row>
    <row r="98648" spans="1:3" x14ac:dyDescent="0.55000000000000004">
      <c r="A98648">
        <v>0</v>
      </c>
      <c r="B98648">
        <v>0</v>
      </c>
      <c r="C98648">
        <v>3.1E-2</v>
      </c>
    </row>
    <row r="98649" spans="1:3" x14ac:dyDescent="0.55000000000000004">
      <c r="A98649">
        <v>0</v>
      </c>
      <c r="B98649">
        <v>0</v>
      </c>
      <c r="C98649">
        <v>3.3000000000000002E-2</v>
      </c>
    </row>
    <row r="98650" spans="1:3" x14ac:dyDescent="0.55000000000000004">
      <c r="A98650">
        <v>0</v>
      </c>
      <c r="B98650">
        <v>0</v>
      </c>
      <c r="C98650">
        <v>2.5999999999999999E-2</v>
      </c>
    </row>
    <row r="98651" spans="1:3" x14ac:dyDescent="0.55000000000000004">
      <c r="A98651">
        <v>0</v>
      </c>
      <c r="B98651">
        <v>0</v>
      </c>
      <c r="C98651">
        <v>3.6999999999999998E-2</v>
      </c>
    </row>
    <row r="98652" spans="1:3" x14ac:dyDescent="0.55000000000000004">
      <c r="A98652">
        <v>0</v>
      </c>
      <c r="B98652">
        <v>0</v>
      </c>
      <c r="C98652">
        <v>3.5999999999999997E-2</v>
      </c>
    </row>
    <row r="98653" spans="1:3" x14ac:dyDescent="0.55000000000000004">
      <c r="A98653">
        <v>0</v>
      </c>
      <c r="B98653">
        <v>0</v>
      </c>
      <c r="C98653">
        <v>2.4E-2</v>
      </c>
    </row>
    <row r="98654" spans="1:3" x14ac:dyDescent="0.55000000000000004">
      <c r="A98654">
        <v>0</v>
      </c>
      <c r="B98654">
        <v>0</v>
      </c>
      <c r="C98654">
        <v>4.4999999999999998E-2</v>
      </c>
    </row>
    <row r="98655" spans="1:3" x14ac:dyDescent="0.55000000000000004">
      <c r="A98655">
        <v>0</v>
      </c>
      <c r="B98655">
        <v>0</v>
      </c>
      <c r="C98655">
        <v>8.9999999999999993E-3</v>
      </c>
    </row>
    <row r="98656" spans="1:3" x14ac:dyDescent="0.55000000000000004">
      <c r="A98656">
        <v>1</v>
      </c>
      <c r="B98656">
        <v>0</v>
      </c>
      <c r="C98656">
        <v>0.41299999999999998</v>
      </c>
    </row>
    <row r="98657" spans="1:3" x14ac:dyDescent="0.55000000000000004">
      <c r="A98657">
        <v>0</v>
      </c>
      <c r="B98657">
        <v>0</v>
      </c>
      <c r="C98657">
        <v>8.9999999999999993E-3</v>
      </c>
    </row>
    <row r="98658" spans="1:3" x14ac:dyDescent="0.55000000000000004">
      <c r="A98658">
        <v>0</v>
      </c>
      <c r="B98658">
        <v>0</v>
      </c>
      <c r="C98658">
        <v>8.9999999999999993E-3</v>
      </c>
    </row>
    <row r="98659" spans="1:3" x14ac:dyDescent="0.55000000000000004">
      <c r="A98659">
        <v>0</v>
      </c>
      <c r="B98659">
        <v>0</v>
      </c>
      <c r="C98659">
        <v>8.9999999999999993E-3</v>
      </c>
    </row>
    <row r="98660" spans="1:3" x14ac:dyDescent="0.55000000000000004">
      <c r="A98660">
        <v>0</v>
      </c>
      <c r="B98660">
        <v>0</v>
      </c>
      <c r="C98660">
        <v>0.20200000000000001</v>
      </c>
    </row>
    <row r="98661" spans="1:3" x14ac:dyDescent="0.55000000000000004">
      <c r="A98661">
        <v>0</v>
      </c>
      <c r="B98661">
        <v>0</v>
      </c>
      <c r="C98661">
        <v>3.3000000000000002E-2</v>
      </c>
    </row>
    <row r="98662" spans="1:3" x14ac:dyDescent="0.55000000000000004">
      <c r="A98662">
        <v>0</v>
      </c>
      <c r="B98662">
        <v>0</v>
      </c>
      <c r="C98662">
        <v>3.7999999999999999E-2</v>
      </c>
    </row>
    <row r="98663" spans="1:3" x14ac:dyDescent="0.55000000000000004">
      <c r="A98663">
        <v>0</v>
      </c>
      <c r="B98663">
        <v>0</v>
      </c>
      <c r="C98663">
        <v>1.4999999999999999E-2</v>
      </c>
    </row>
    <row r="98664" spans="1:3" x14ac:dyDescent="0.55000000000000004">
      <c r="A98664">
        <v>0</v>
      </c>
      <c r="B98664">
        <v>0</v>
      </c>
      <c r="C98664">
        <v>8.0000000000000002E-3</v>
      </c>
    </row>
    <row r="98665" spans="1:3" x14ac:dyDescent="0.55000000000000004">
      <c r="A98665">
        <v>0</v>
      </c>
      <c r="B98665">
        <v>0</v>
      </c>
      <c r="C98665">
        <v>8.0000000000000002E-3</v>
      </c>
    </row>
    <row r="98666" spans="1:3" x14ac:dyDescent="0.55000000000000004">
      <c r="A98666">
        <v>0</v>
      </c>
      <c r="B98666">
        <v>0</v>
      </c>
      <c r="C98666">
        <v>1.2E-2</v>
      </c>
    </row>
    <row r="98667" spans="1:3" x14ac:dyDescent="0.55000000000000004">
      <c r="A98667">
        <v>0</v>
      </c>
      <c r="B98667">
        <v>0</v>
      </c>
      <c r="C98667">
        <v>6.0000000000000001E-3</v>
      </c>
    </row>
    <row r="98668" spans="1:3" x14ac:dyDescent="0.55000000000000004">
      <c r="A98668">
        <v>0</v>
      </c>
      <c r="B98668">
        <v>0</v>
      </c>
      <c r="C98668">
        <v>7.6999999999999999E-2</v>
      </c>
    </row>
    <row r="98669" spans="1:3" x14ac:dyDescent="0.55000000000000004">
      <c r="A98669">
        <v>0</v>
      </c>
      <c r="B98669">
        <v>0</v>
      </c>
      <c r="C98669">
        <v>1.0999999999999999E-2</v>
      </c>
    </row>
    <row r="98670" spans="1:3" x14ac:dyDescent="0.55000000000000004">
      <c r="A98670">
        <v>0</v>
      </c>
      <c r="B98670">
        <v>0</v>
      </c>
      <c r="C98670">
        <v>1.7999999999999999E-2</v>
      </c>
    </row>
    <row r="98671" spans="1:3" x14ac:dyDescent="0.55000000000000004">
      <c r="A98671">
        <v>0</v>
      </c>
      <c r="B98671">
        <v>0</v>
      </c>
      <c r="C98671">
        <v>1.4E-2</v>
      </c>
    </row>
    <row r="98672" spans="1:3" x14ac:dyDescent="0.55000000000000004">
      <c r="A98672">
        <v>0</v>
      </c>
      <c r="B98672">
        <v>0</v>
      </c>
      <c r="C98672">
        <v>2.8000000000000001E-2</v>
      </c>
    </row>
    <row r="98673" spans="1:3" x14ac:dyDescent="0.55000000000000004">
      <c r="A98673">
        <v>0</v>
      </c>
      <c r="B98673">
        <v>0</v>
      </c>
      <c r="C98673">
        <v>5.0000000000000001E-3</v>
      </c>
    </row>
    <row r="98674" spans="1:3" x14ac:dyDescent="0.55000000000000004">
      <c r="A98674">
        <v>1</v>
      </c>
      <c r="B98674">
        <v>0</v>
      </c>
      <c r="C98674">
        <v>0.35799999999999998</v>
      </c>
    </row>
    <row r="98675" spans="1:3" x14ac:dyDescent="0.55000000000000004">
      <c r="A98675">
        <v>0</v>
      </c>
      <c r="B98675">
        <v>0</v>
      </c>
      <c r="C98675">
        <v>0.29499999999999998</v>
      </c>
    </row>
    <row r="98676" spans="1:3" x14ac:dyDescent="0.55000000000000004">
      <c r="A98676">
        <v>0</v>
      </c>
      <c r="B98676">
        <v>0</v>
      </c>
      <c r="C98676">
        <v>8.9999999999999993E-3</v>
      </c>
    </row>
    <row r="98677" spans="1:3" x14ac:dyDescent="0.55000000000000004">
      <c r="A98677">
        <v>0</v>
      </c>
      <c r="B98677">
        <v>0</v>
      </c>
      <c r="C98677">
        <v>1.6E-2</v>
      </c>
    </row>
    <row r="98678" spans="1:3" x14ac:dyDescent="0.55000000000000004">
      <c r="A98678">
        <v>0</v>
      </c>
      <c r="B98678">
        <v>0</v>
      </c>
      <c r="C98678">
        <v>6.2E-2</v>
      </c>
    </row>
    <row r="98679" spans="1:3" x14ac:dyDescent="0.55000000000000004">
      <c r="A98679">
        <v>0</v>
      </c>
      <c r="B98679">
        <v>0</v>
      </c>
      <c r="C98679">
        <v>4.9000000000000002E-2</v>
      </c>
    </row>
    <row r="98680" spans="1:3" x14ac:dyDescent="0.55000000000000004">
      <c r="A98680">
        <v>1</v>
      </c>
      <c r="B98680">
        <v>1</v>
      </c>
      <c r="C98680">
        <v>0.60399999999999998</v>
      </c>
    </row>
    <row r="98681" spans="1:3" x14ac:dyDescent="0.55000000000000004">
      <c r="A98681">
        <v>1</v>
      </c>
      <c r="B98681">
        <v>1</v>
      </c>
      <c r="C98681">
        <v>0.59199999999999997</v>
      </c>
    </row>
    <row r="98682" spans="1:3" x14ac:dyDescent="0.55000000000000004">
      <c r="A98682">
        <v>0</v>
      </c>
      <c r="B98682">
        <v>0</v>
      </c>
      <c r="C98682">
        <v>3.1E-2</v>
      </c>
    </row>
    <row r="98683" spans="1:3" x14ac:dyDescent="0.55000000000000004">
      <c r="A98683">
        <v>0</v>
      </c>
      <c r="B98683">
        <v>0</v>
      </c>
      <c r="C98683">
        <v>4.3999999999999997E-2</v>
      </c>
    </row>
    <row r="98684" spans="1:3" x14ac:dyDescent="0.55000000000000004">
      <c r="A98684">
        <v>0</v>
      </c>
      <c r="B98684">
        <v>0</v>
      </c>
      <c r="C98684">
        <v>6.7000000000000004E-2</v>
      </c>
    </row>
    <row r="98685" spans="1:3" x14ac:dyDescent="0.55000000000000004">
      <c r="A98685">
        <v>0</v>
      </c>
      <c r="B98685">
        <v>0</v>
      </c>
      <c r="C98685">
        <v>2.1999999999999999E-2</v>
      </c>
    </row>
    <row r="98686" spans="1:3" x14ac:dyDescent="0.55000000000000004">
      <c r="A98686">
        <v>0</v>
      </c>
      <c r="B98686">
        <v>0</v>
      </c>
      <c r="C98686">
        <v>9.4E-2</v>
      </c>
    </row>
    <row r="98687" spans="1:3" x14ac:dyDescent="0.55000000000000004">
      <c r="A98687">
        <v>0</v>
      </c>
      <c r="B98687">
        <v>0</v>
      </c>
      <c r="C98687">
        <v>8.9999999999999993E-3</v>
      </c>
    </row>
    <row r="98688" spans="1:3" x14ac:dyDescent="0.55000000000000004">
      <c r="A98688">
        <v>0</v>
      </c>
      <c r="B98688">
        <v>0</v>
      </c>
      <c r="C98688">
        <v>0.04</v>
      </c>
    </row>
    <row r="98689" spans="1:3" x14ac:dyDescent="0.55000000000000004">
      <c r="A98689">
        <v>0</v>
      </c>
      <c r="B98689">
        <v>0</v>
      </c>
      <c r="C98689">
        <v>8.3000000000000004E-2</v>
      </c>
    </row>
    <row r="98690" spans="1:3" x14ac:dyDescent="0.55000000000000004">
      <c r="A98690">
        <v>0</v>
      </c>
      <c r="B98690">
        <v>0</v>
      </c>
      <c r="C98690">
        <v>0.13300000000000001</v>
      </c>
    </row>
    <row r="98691" spans="1:3" x14ac:dyDescent="0.55000000000000004">
      <c r="A98691">
        <v>0</v>
      </c>
      <c r="B98691">
        <v>0</v>
      </c>
      <c r="C98691">
        <v>0.108</v>
      </c>
    </row>
    <row r="98692" spans="1:3" x14ac:dyDescent="0.55000000000000004">
      <c r="A98692">
        <v>0</v>
      </c>
      <c r="B98692">
        <v>0</v>
      </c>
      <c r="C98692">
        <v>1.0999999999999999E-2</v>
      </c>
    </row>
    <row r="98693" spans="1:3" x14ac:dyDescent="0.55000000000000004">
      <c r="A98693">
        <v>0</v>
      </c>
      <c r="B98693">
        <v>0</v>
      </c>
      <c r="C98693">
        <v>8.0000000000000002E-3</v>
      </c>
    </row>
    <row r="98694" spans="1:3" x14ac:dyDescent="0.55000000000000004">
      <c r="A98694">
        <v>0</v>
      </c>
      <c r="B98694">
        <v>0</v>
      </c>
      <c r="C98694">
        <v>0.47099999999999997</v>
      </c>
    </row>
    <row r="98695" spans="1:3" x14ac:dyDescent="0.55000000000000004">
      <c r="A98695">
        <v>0</v>
      </c>
      <c r="B98695">
        <v>0</v>
      </c>
      <c r="C98695">
        <v>4.8000000000000001E-2</v>
      </c>
    </row>
    <row r="98696" spans="1:3" x14ac:dyDescent="0.55000000000000004">
      <c r="A98696">
        <v>1</v>
      </c>
      <c r="B98696">
        <v>1</v>
      </c>
      <c r="C98696">
        <v>0.501</v>
      </c>
    </row>
    <row r="98697" spans="1:3" x14ac:dyDescent="0.55000000000000004">
      <c r="A98697">
        <v>0</v>
      </c>
      <c r="B98697">
        <v>0</v>
      </c>
      <c r="C98697">
        <v>6.0000000000000001E-3</v>
      </c>
    </row>
    <row r="98698" spans="1:3" x14ac:dyDescent="0.55000000000000004">
      <c r="A98698">
        <v>0</v>
      </c>
      <c r="B98698">
        <v>0</v>
      </c>
      <c r="C98698">
        <v>7.0000000000000001E-3</v>
      </c>
    </row>
    <row r="98699" spans="1:3" x14ac:dyDescent="0.55000000000000004">
      <c r="A98699">
        <v>0</v>
      </c>
      <c r="B98699">
        <v>0</v>
      </c>
      <c r="C98699">
        <v>7.0000000000000001E-3</v>
      </c>
    </row>
    <row r="98700" spans="1:3" x14ac:dyDescent="0.55000000000000004">
      <c r="A98700">
        <v>1</v>
      </c>
      <c r="B98700">
        <v>0</v>
      </c>
      <c r="C98700">
        <v>0.19900000000000001</v>
      </c>
    </row>
    <row r="98701" spans="1:3" x14ac:dyDescent="0.55000000000000004">
      <c r="A98701">
        <v>0</v>
      </c>
      <c r="B98701">
        <v>0</v>
      </c>
      <c r="C98701">
        <v>1.4999999999999999E-2</v>
      </c>
    </row>
    <row r="98702" spans="1:3" x14ac:dyDescent="0.55000000000000004">
      <c r="A98702">
        <v>0</v>
      </c>
      <c r="B98702">
        <v>0</v>
      </c>
      <c r="C98702">
        <v>1.2E-2</v>
      </c>
    </row>
    <row r="98703" spans="1:3" x14ac:dyDescent="0.55000000000000004">
      <c r="A98703">
        <v>0</v>
      </c>
      <c r="B98703">
        <v>0</v>
      </c>
      <c r="C98703">
        <v>1.7999999999999999E-2</v>
      </c>
    </row>
    <row r="98704" spans="1:3" x14ac:dyDescent="0.55000000000000004">
      <c r="A98704">
        <v>0</v>
      </c>
      <c r="B98704">
        <v>0</v>
      </c>
      <c r="C98704">
        <v>0.01</v>
      </c>
    </row>
    <row r="98705" spans="1:3" x14ac:dyDescent="0.55000000000000004">
      <c r="A98705">
        <v>0</v>
      </c>
      <c r="B98705">
        <v>0</v>
      </c>
      <c r="C98705">
        <v>1.9E-2</v>
      </c>
    </row>
    <row r="98706" spans="1:3" x14ac:dyDescent="0.55000000000000004">
      <c r="A98706">
        <v>0</v>
      </c>
      <c r="B98706">
        <v>0</v>
      </c>
      <c r="C98706">
        <v>1.4E-2</v>
      </c>
    </row>
    <row r="98707" spans="1:3" x14ac:dyDescent="0.55000000000000004">
      <c r="A98707">
        <v>0</v>
      </c>
      <c r="B98707">
        <v>0</v>
      </c>
      <c r="C98707">
        <v>1.2E-2</v>
      </c>
    </row>
    <row r="98708" spans="1:3" x14ac:dyDescent="0.55000000000000004">
      <c r="A98708">
        <v>0</v>
      </c>
      <c r="B98708">
        <v>0</v>
      </c>
      <c r="C98708">
        <v>7.5999999999999998E-2</v>
      </c>
    </row>
    <row r="98709" spans="1:3" x14ac:dyDescent="0.55000000000000004">
      <c r="A98709">
        <v>0</v>
      </c>
      <c r="B98709">
        <v>0</v>
      </c>
      <c r="C98709">
        <v>0.02</v>
      </c>
    </row>
    <row r="98710" spans="1:3" x14ac:dyDescent="0.55000000000000004">
      <c r="A98710">
        <v>0</v>
      </c>
      <c r="B98710">
        <v>0</v>
      </c>
      <c r="C98710">
        <v>1.2999999999999999E-2</v>
      </c>
    </row>
    <row r="98711" spans="1:3" x14ac:dyDescent="0.55000000000000004">
      <c r="A98711">
        <v>0</v>
      </c>
      <c r="B98711">
        <v>0</v>
      </c>
      <c r="C98711">
        <v>1.6E-2</v>
      </c>
    </row>
    <row r="98712" spans="1:3" x14ac:dyDescent="0.55000000000000004">
      <c r="A98712">
        <v>0</v>
      </c>
      <c r="B98712">
        <v>0</v>
      </c>
      <c r="C98712">
        <v>0.26300000000000001</v>
      </c>
    </row>
    <row r="98713" spans="1:3" x14ac:dyDescent="0.55000000000000004">
      <c r="A98713">
        <v>0</v>
      </c>
      <c r="B98713">
        <v>0</v>
      </c>
      <c r="C98713">
        <v>2.5000000000000001E-2</v>
      </c>
    </row>
    <row r="98714" spans="1:3" x14ac:dyDescent="0.55000000000000004">
      <c r="A98714">
        <v>0</v>
      </c>
      <c r="B98714">
        <v>0</v>
      </c>
      <c r="C98714">
        <v>2.5000000000000001E-2</v>
      </c>
    </row>
    <row r="98715" spans="1:3" x14ac:dyDescent="0.55000000000000004">
      <c r="A98715">
        <v>0</v>
      </c>
      <c r="B98715">
        <v>0</v>
      </c>
      <c r="C98715">
        <v>7.0000000000000001E-3</v>
      </c>
    </row>
    <row r="98716" spans="1:3" x14ac:dyDescent="0.55000000000000004">
      <c r="A98716">
        <v>0</v>
      </c>
      <c r="B98716">
        <v>0</v>
      </c>
      <c r="C98716">
        <v>0.05</v>
      </c>
    </row>
    <row r="98717" spans="1:3" x14ac:dyDescent="0.55000000000000004">
      <c r="A98717">
        <v>0</v>
      </c>
      <c r="B98717">
        <v>0</v>
      </c>
      <c r="C98717">
        <v>0.06</v>
      </c>
    </row>
    <row r="98718" spans="1:3" x14ac:dyDescent="0.55000000000000004">
      <c r="A98718">
        <v>0</v>
      </c>
      <c r="B98718">
        <v>0</v>
      </c>
      <c r="C98718">
        <v>0.41599999999999998</v>
      </c>
    </row>
    <row r="98719" spans="1:3" x14ac:dyDescent="0.55000000000000004">
      <c r="A98719">
        <v>0</v>
      </c>
      <c r="B98719">
        <v>0</v>
      </c>
      <c r="C98719">
        <v>1.4E-2</v>
      </c>
    </row>
    <row r="98720" spans="1:3" x14ac:dyDescent="0.55000000000000004">
      <c r="A98720">
        <v>0</v>
      </c>
      <c r="B98720">
        <v>0</v>
      </c>
      <c r="C98720">
        <v>0.111</v>
      </c>
    </row>
    <row r="98721" spans="1:3" x14ac:dyDescent="0.55000000000000004">
      <c r="A98721">
        <v>0</v>
      </c>
      <c r="B98721">
        <v>0</v>
      </c>
      <c r="C98721">
        <v>1.7000000000000001E-2</v>
      </c>
    </row>
    <row r="98722" spans="1:3" x14ac:dyDescent="0.55000000000000004">
      <c r="A98722">
        <v>0</v>
      </c>
      <c r="B98722">
        <v>0</v>
      </c>
      <c r="C98722">
        <v>2.5999999999999999E-2</v>
      </c>
    </row>
    <row r="98723" spans="1:3" x14ac:dyDescent="0.55000000000000004">
      <c r="A98723">
        <v>0</v>
      </c>
      <c r="B98723">
        <v>0</v>
      </c>
      <c r="C98723">
        <v>1.6E-2</v>
      </c>
    </row>
    <row r="98724" spans="1:3" x14ac:dyDescent="0.55000000000000004">
      <c r="A98724">
        <v>0</v>
      </c>
      <c r="B98724">
        <v>0</v>
      </c>
      <c r="C98724">
        <v>8.9999999999999993E-3</v>
      </c>
    </row>
    <row r="98725" spans="1:3" x14ac:dyDescent="0.55000000000000004">
      <c r="A98725">
        <v>0</v>
      </c>
      <c r="B98725">
        <v>0</v>
      </c>
      <c r="C98725">
        <v>1.4E-2</v>
      </c>
    </row>
    <row r="98726" spans="1:3" x14ac:dyDescent="0.55000000000000004">
      <c r="A98726">
        <v>0</v>
      </c>
      <c r="B98726">
        <v>0</v>
      </c>
      <c r="C98726">
        <v>7.0999999999999994E-2</v>
      </c>
    </row>
    <row r="98727" spans="1:3" x14ac:dyDescent="0.55000000000000004">
      <c r="A98727">
        <v>0</v>
      </c>
      <c r="B98727">
        <v>0</v>
      </c>
      <c r="C98727">
        <v>1.7999999999999999E-2</v>
      </c>
    </row>
    <row r="98728" spans="1:3" x14ac:dyDescent="0.55000000000000004">
      <c r="A98728">
        <v>0</v>
      </c>
      <c r="B98728">
        <v>0</v>
      </c>
      <c r="C98728">
        <v>2.9000000000000001E-2</v>
      </c>
    </row>
    <row r="98729" spans="1:3" x14ac:dyDescent="0.55000000000000004">
      <c r="A98729">
        <v>1</v>
      </c>
      <c r="B98729">
        <v>0</v>
      </c>
      <c r="C98729">
        <v>0.153</v>
      </c>
    </row>
    <row r="98730" spans="1:3" x14ac:dyDescent="0.55000000000000004">
      <c r="A98730">
        <v>0</v>
      </c>
      <c r="B98730">
        <v>0</v>
      </c>
      <c r="C98730">
        <v>2.8000000000000001E-2</v>
      </c>
    </row>
    <row r="98731" spans="1:3" x14ac:dyDescent="0.55000000000000004">
      <c r="A98731">
        <v>0</v>
      </c>
      <c r="B98731">
        <v>0</v>
      </c>
      <c r="C98731">
        <v>0.10100000000000001</v>
      </c>
    </row>
    <row r="98732" spans="1:3" x14ac:dyDescent="0.55000000000000004">
      <c r="A98732">
        <v>0</v>
      </c>
      <c r="B98732">
        <v>0</v>
      </c>
      <c r="C98732">
        <v>1.2999999999999999E-2</v>
      </c>
    </row>
    <row r="98733" spans="1:3" x14ac:dyDescent="0.55000000000000004">
      <c r="A98733">
        <v>0</v>
      </c>
      <c r="B98733">
        <v>0</v>
      </c>
      <c r="C98733">
        <v>1.4999999999999999E-2</v>
      </c>
    </row>
    <row r="98734" spans="1:3" x14ac:dyDescent="0.55000000000000004">
      <c r="A98734">
        <v>0</v>
      </c>
      <c r="B98734">
        <v>0</v>
      </c>
      <c r="C98734">
        <v>1.2999999999999999E-2</v>
      </c>
    </row>
    <row r="98735" spans="1:3" x14ac:dyDescent="0.55000000000000004">
      <c r="A98735">
        <v>0</v>
      </c>
      <c r="B98735">
        <v>0</v>
      </c>
      <c r="C98735">
        <v>6.9000000000000006E-2</v>
      </c>
    </row>
    <row r="98736" spans="1:3" x14ac:dyDescent="0.55000000000000004">
      <c r="A98736">
        <v>0</v>
      </c>
      <c r="B98736">
        <v>0</v>
      </c>
      <c r="C98736">
        <v>8.9999999999999993E-3</v>
      </c>
    </row>
    <row r="98737" spans="1:3" x14ac:dyDescent="0.55000000000000004">
      <c r="A98737">
        <v>0</v>
      </c>
      <c r="B98737">
        <v>0</v>
      </c>
      <c r="C98737">
        <v>4.4999999999999998E-2</v>
      </c>
    </row>
    <row r="98738" spans="1:3" x14ac:dyDescent="0.55000000000000004">
      <c r="A98738">
        <v>0</v>
      </c>
      <c r="B98738">
        <v>0</v>
      </c>
      <c r="C98738">
        <v>4.2999999999999997E-2</v>
      </c>
    </row>
    <row r="98739" spans="1:3" x14ac:dyDescent="0.55000000000000004">
      <c r="A98739">
        <v>0</v>
      </c>
      <c r="B98739">
        <v>0</v>
      </c>
      <c r="C98739">
        <v>0.04</v>
      </c>
    </row>
    <row r="98740" spans="1:3" x14ac:dyDescent="0.55000000000000004">
      <c r="A98740">
        <v>0</v>
      </c>
      <c r="B98740">
        <v>0</v>
      </c>
      <c r="C98740">
        <v>7.0000000000000001E-3</v>
      </c>
    </row>
    <row r="98741" spans="1:3" x14ac:dyDescent="0.55000000000000004">
      <c r="A98741">
        <v>0</v>
      </c>
      <c r="B98741">
        <v>1</v>
      </c>
      <c r="C98741">
        <v>0.53200000000000003</v>
      </c>
    </row>
    <row r="98742" spans="1:3" x14ac:dyDescent="0.55000000000000004">
      <c r="A98742">
        <v>1</v>
      </c>
      <c r="B98742">
        <v>0</v>
      </c>
      <c r="C98742">
        <v>2.3E-2</v>
      </c>
    </row>
    <row r="98743" spans="1:3" x14ac:dyDescent="0.55000000000000004">
      <c r="A98743">
        <v>0</v>
      </c>
      <c r="B98743">
        <v>0</v>
      </c>
      <c r="C98743">
        <v>5.0000000000000001E-3</v>
      </c>
    </row>
    <row r="98744" spans="1:3" x14ac:dyDescent="0.55000000000000004">
      <c r="A98744">
        <v>0</v>
      </c>
      <c r="B98744">
        <v>0</v>
      </c>
      <c r="C98744">
        <v>0.01</v>
      </c>
    </row>
    <row r="98745" spans="1:3" x14ac:dyDescent="0.55000000000000004">
      <c r="A98745">
        <v>0</v>
      </c>
      <c r="B98745">
        <v>0</v>
      </c>
      <c r="C98745">
        <v>1.2999999999999999E-2</v>
      </c>
    </row>
    <row r="98746" spans="1:3" x14ac:dyDescent="0.55000000000000004">
      <c r="A98746">
        <v>0</v>
      </c>
      <c r="B98746">
        <v>0</v>
      </c>
      <c r="C98746">
        <v>1.2E-2</v>
      </c>
    </row>
    <row r="98747" spans="1:3" x14ac:dyDescent="0.55000000000000004">
      <c r="A98747">
        <v>0</v>
      </c>
      <c r="B98747">
        <v>0</v>
      </c>
      <c r="C98747">
        <v>8.0000000000000002E-3</v>
      </c>
    </row>
    <row r="98748" spans="1:3" x14ac:dyDescent="0.55000000000000004">
      <c r="A98748">
        <v>0</v>
      </c>
      <c r="B98748">
        <v>0</v>
      </c>
      <c r="C98748">
        <v>1.7000000000000001E-2</v>
      </c>
    </row>
    <row r="98749" spans="1:3" x14ac:dyDescent="0.55000000000000004">
      <c r="A98749">
        <v>0</v>
      </c>
      <c r="B98749">
        <v>0</v>
      </c>
      <c r="C98749">
        <v>6.0000000000000001E-3</v>
      </c>
    </row>
    <row r="98750" spans="1:3" x14ac:dyDescent="0.55000000000000004">
      <c r="A98750">
        <v>0</v>
      </c>
      <c r="B98750">
        <v>0</v>
      </c>
      <c r="C98750">
        <v>0.44500000000000001</v>
      </c>
    </row>
    <row r="98751" spans="1:3" x14ac:dyDescent="0.55000000000000004">
      <c r="A98751">
        <v>0</v>
      </c>
      <c r="B98751">
        <v>0</v>
      </c>
      <c r="C98751">
        <v>0.08</v>
      </c>
    </row>
    <row r="98752" spans="1:3" x14ac:dyDescent="0.55000000000000004">
      <c r="A98752">
        <v>0</v>
      </c>
      <c r="B98752">
        <v>0</v>
      </c>
      <c r="C98752">
        <v>3.2000000000000001E-2</v>
      </c>
    </row>
    <row r="98753" spans="1:3" x14ac:dyDescent="0.55000000000000004">
      <c r="A98753">
        <v>0</v>
      </c>
      <c r="B98753">
        <v>0</v>
      </c>
      <c r="C98753">
        <v>4.5999999999999999E-2</v>
      </c>
    </row>
    <row r="98754" spans="1:3" x14ac:dyDescent="0.55000000000000004">
      <c r="A98754">
        <v>0</v>
      </c>
      <c r="B98754">
        <v>0</v>
      </c>
      <c r="C98754">
        <v>3.4000000000000002E-2</v>
      </c>
    </row>
    <row r="98755" spans="1:3" x14ac:dyDescent="0.55000000000000004">
      <c r="A98755">
        <v>0</v>
      </c>
      <c r="B98755">
        <v>0</v>
      </c>
      <c r="C98755">
        <v>7.0000000000000001E-3</v>
      </c>
    </row>
    <row r="98756" spans="1:3" x14ac:dyDescent="0.55000000000000004">
      <c r="A98756">
        <v>0</v>
      </c>
      <c r="B98756">
        <v>0</v>
      </c>
      <c r="C98756">
        <v>8.5999999999999993E-2</v>
      </c>
    </row>
    <row r="98757" spans="1:3" x14ac:dyDescent="0.55000000000000004">
      <c r="A98757">
        <v>0</v>
      </c>
      <c r="B98757">
        <v>0</v>
      </c>
      <c r="C98757">
        <v>1.2999999999999999E-2</v>
      </c>
    </row>
    <row r="98758" spans="1:3" x14ac:dyDescent="0.55000000000000004">
      <c r="A98758">
        <v>0</v>
      </c>
      <c r="B98758">
        <v>0</v>
      </c>
      <c r="C98758">
        <v>0.246</v>
      </c>
    </row>
    <row r="98759" spans="1:3" x14ac:dyDescent="0.55000000000000004">
      <c r="A98759">
        <v>0</v>
      </c>
      <c r="B98759">
        <v>0</v>
      </c>
      <c r="C98759">
        <v>0.16400000000000001</v>
      </c>
    </row>
    <row r="98760" spans="1:3" x14ac:dyDescent="0.55000000000000004">
      <c r="A98760">
        <v>0</v>
      </c>
      <c r="B98760">
        <v>0</v>
      </c>
      <c r="C98760">
        <v>1.9E-2</v>
      </c>
    </row>
    <row r="98761" spans="1:3" x14ac:dyDescent="0.55000000000000004">
      <c r="A98761">
        <v>0</v>
      </c>
      <c r="B98761">
        <v>0</v>
      </c>
      <c r="C98761">
        <v>7.0000000000000001E-3</v>
      </c>
    </row>
    <row r="98762" spans="1:3" x14ac:dyDescent="0.55000000000000004">
      <c r="A98762">
        <v>0</v>
      </c>
      <c r="B98762">
        <v>0</v>
      </c>
      <c r="C98762">
        <v>7.5999999999999998E-2</v>
      </c>
    </row>
    <row r="98763" spans="1:3" x14ac:dyDescent="0.55000000000000004">
      <c r="A98763">
        <v>0</v>
      </c>
      <c r="B98763">
        <v>0</v>
      </c>
      <c r="C98763">
        <v>8.9999999999999993E-3</v>
      </c>
    </row>
    <row r="98764" spans="1:3" x14ac:dyDescent="0.55000000000000004">
      <c r="A98764">
        <v>0</v>
      </c>
      <c r="B98764">
        <v>0</v>
      </c>
      <c r="C98764">
        <v>2.4E-2</v>
      </c>
    </row>
    <row r="98765" spans="1:3" x14ac:dyDescent="0.55000000000000004">
      <c r="A98765">
        <v>1</v>
      </c>
      <c r="B98765">
        <v>0</v>
      </c>
      <c r="C98765">
        <v>0.48199999999999998</v>
      </c>
    </row>
    <row r="98766" spans="1:3" x14ac:dyDescent="0.55000000000000004">
      <c r="A98766">
        <v>0</v>
      </c>
      <c r="B98766">
        <v>0</v>
      </c>
      <c r="C98766">
        <v>5.8999999999999997E-2</v>
      </c>
    </row>
    <row r="98767" spans="1:3" x14ac:dyDescent="0.55000000000000004">
      <c r="A98767">
        <v>0</v>
      </c>
      <c r="B98767">
        <v>0</v>
      </c>
      <c r="C98767">
        <v>0.32</v>
      </c>
    </row>
    <row r="98768" spans="1:3" x14ac:dyDescent="0.55000000000000004">
      <c r="A98768">
        <v>0</v>
      </c>
      <c r="B98768">
        <v>0</v>
      </c>
      <c r="C98768">
        <v>8.3000000000000004E-2</v>
      </c>
    </row>
    <row r="98769" spans="1:3" x14ac:dyDescent="0.55000000000000004">
      <c r="A98769">
        <v>0</v>
      </c>
      <c r="B98769">
        <v>0</v>
      </c>
      <c r="C98769">
        <v>1.4E-2</v>
      </c>
    </row>
    <row r="98770" spans="1:3" x14ac:dyDescent="0.55000000000000004">
      <c r="A98770">
        <v>0</v>
      </c>
      <c r="B98770">
        <v>0</v>
      </c>
      <c r="C98770">
        <v>6.0999999999999999E-2</v>
      </c>
    </row>
    <row r="98771" spans="1:3" x14ac:dyDescent="0.55000000000000004">
      <c r="A98771">
        <v>0</v>
      </c>
      <c r="B98771">
        <v>0</v>
      </c>
      <c r="C98771">
        <v>2.5999999999999999E-2</v>
      </c>
    </row>
    <row r="98772" spans="1:3" x14ac:dyDescent="0.55000000000000004">
      <c r="A98772">
        <v>0</v>
      </c>
      <c r="B98772">
        <v>0</v>
      </c>
      <c r="C98772">
        <v>0.155</v>
      </c>
    </row>
    <row r="98773" spans="1:3" x14ac:dyDescent="0.55000000000000004">
      <c r="A98773">
        <v>0</v>
      </c>
      <c r="B98773">
        <v>0</v>
      </c>
      <c r="C98773">
        <v>8.2000000000000003E-2</v>
      </c>
    </row>
    <row r="98774" spans="1:3" x14ac:dyDescent="0.55000000000000004">
      <c r="A98774">
        <v>0</v>
      </c>
      <c r="B98774">
        <v>0</v>
      </c>
      <c r="C98774">
        <v>0.309</v>
      </c>
    </row>
    <row r="98775" spans="1:3" x14ac:dyDescent="0.55000000000000004">
      <c r="A98775">
        <v>0</v>
      </c>
      <c r="B98775">
        <v>0</v>
      </c>
      <c r="C98775">
        <v>7.0000000000000001E-3</v>
      </c>
    </row>
    <row r="98776" spans="1:3" x14ac:dyDescent="0.55000000000000004">
      <c r="A98776">
        <v>0</v>
      </c>
      <c r="B98776">
        <v>0</v>
      </c>
      <c r="C98776">
        <v>0.09</v>
      </c>
    </row>
    <row r="98777" spans="1:3" x14ac:dyDescent="0.55000000000000004">
      <c r="A98777">
        <v>0</v>
      </c>
      <c r="B98777">
        <v>0</v>
      </c>
      <c r="C98777">
        <v>6.0999999999999999E-2</v>
      </c>
    </row>
    <row r="98778" spans="1:3" x14ac:dyDescent="0.55000000000000004">
      <c r="A98778">
        <v>0</v>
      </c>
      <c r="B98778">
        <v>0</v>
      </c>
      <c r="C98778">
        <v>0.03</v>
      </c>
    </row>
    <row r="98779" spans="1:3" x14ac:dyDescent="0.55000000000000004">
      <c r="A98779">
        <v>0</v>
      </c>
      <c r="B98779">
        <v>0</v>
      </c>
      <c r="C98779">
        <v>8.6999999999999994E-2</v>
      </c>
    </row>
    <row r="98780" spans="1:3" x14ac:dyDescent="0.55000000000000004">
      <c r="A98780">
        <v>0</v>
      </c>
      <c r="B98780">
        <v>0</v>
      </c>
      <c r="C98780">
        <v>2.7E-2</v>
      </c>
    </row>
    <row r="98781" spans="1:3" x14ac:dyDescent="0.55000000000000004">
      <c r="A98781">
        <v>0</v>
      </c>
      <c r="B98781">
        <v>0</v>
      </c>
      <c r="C98781">
        <v>1.6E-2</v>
      </c>
    </row>
    <row r="98782" spans="1:3" x14ac:dyDescent="0.55000000000000004">
      <c r="A98782">
        <v>0</v>
      </c>
      <c r="B98782">
        <v>0</v>
      </c>
      <c r="C98782">
        <v>0.01</v>
      </c>
    </row>
    <row r="98783" spans="1:3" x14ac:dyDescent="0.55000000000000004">
      <c r="A98783">
        <v>0</v>
      </c>
      <c r="B98783">
        <v>0</v>
      </c>
      <c r="C98783">
        <v>0.05</v>
      </c>
    </row>
    <row r="98784" spans="1:3" x14ac:dyDescent="0.55000000000000004">
      <c r="A98784">
        <v>1</v>
      </c>
      <c r="B98784">
        <v>0</v>
      </c>
      <c r="C98784">
        <v>0.20699999999999999</v>
      </c>
    </row>
    <row r="98785" spans="1:3" x14ac:dyDescent="0.55000000000000004">
      <c r="A98785">
        <v>0</v>
      </c>
      <c r="B98785">
        <v>0</v>
      </c>
      <c r="C98785">
        <v>1.2999999999999999E-2</v>
      </c>
    </row>
    <row r="98786" spans="1:3" x14ac:dyDescent="0.55000000000000004">
      <c r="A98786">
        <v>0</v>
      </c>
      <c r="B98786">
        <v>0</v>
      </c>
      <c r="C98786">
        <v>0.04</v>
      </c>
    </row>
    <row r="98787" spans="1:3" x14ac:dyDescent="0.55000000000000004">
      <c r="A98787">
        <v>0</v>
      </c>
      <c r="B98787">
        <v>0</v>
      </c>
      <c r="C98787">
        <v>6.0000000000000001E-3</v>
      </c>
    </row>
    <row r="98788" spans="1:3" x14ac:dyDescent="0.55000000000000004">
      <c r="A98788">
        <v>0</v>
      </c>
      <c r="B98788">
        <v>0</v>
      </c>
      <c r="C98788">
        <v>8.1000000000000003E-2</v>
      </c>
    </row>
    <row r="98789" spans="1:3" x14ac:dyDescent="0.55000000000000004">
      <c r="A98789">
        <v>0</v>
      </c>
      <c r="B98789">
        <v>0</v>
      </c>
      <c r="C98789">
        <v>1.4E-2</v>
      </c>
    </row>
    <row r="98790" spans="1:3" x14ac:dyDescent="0.55000000000000004">
      <c r="A98790">
        <v>0</v>
      </c>
      <c r="B98790">
        <v>0</v>
      </c>
      <c r="C98790">
        <v>3.7999999999999999E-2</v>
      </c>
    </row>
    <row r="98791" spans="1:3" x14ac:dyDescent="0.55000000000000004">
      <c r="A98791">
        <v>1</v>
      </c>
      <c r="B98791">
        <v>0</v>
      </c>
      <c r="C98791">
        <v>0.40500000000000003</v>
      </c>
    </row>
    <row r="98792" spans="1:3" x14ac:dyDescent="0.55000000000000004">
      <c r="A98792">
        <v>0</v>
      </c>
      <c r="B98792">
        <v>0</v>
      </c>
      <c r="C98792">
        <v>8.9999999999999993E-3</v>
      </c>
    </row>
    <row r="98793" spans="1:3" x14ac:dyDescent="0.55000000000000004">
      <c r="A98793">
        <v>0</v>
      </c>
      <c r="B98793">
        <v>0</v>
      </c>
      <c r="C98793">
        <v>2.1999999999999999E-2</v>
      </c>
    </row>
    <row r="98794" spans="1:3" x14ac:dyDescent="0.55000000000000004">
      <c r="A98794">
        <v>0</v>
      </c>
      <c r="B98794">
        <v>0</v>
      </c>
      <c r="C98794">
        <v>9.7000000000000003E-2</v>
      </c>
    </row>
    <row r="98795" spans="1:3" x14ac:dyDescent="0.55000000000000004">
      <c r="A98795">
        <v>0</v>
      </c>
      <c r="B98795">
        <v>0</v>
      </c>
      <c r="C98795">
        <v>0.05</v>
      </c>
    </row>
    <row r="98796" spans="1:3" x14ac:dyDescent="0.55000000000000004">
      <c r="A98796">
        <v>0</v>
      </c>
      <c r="B98796">
        <v>0</v>
      </c>
      <c r="C98796">
        <v>0.16</v>
      </c>
    </row>
    <row r="98797" spans="1:3" x14ac:dyDescent="0.55000000000000004">
      <c r="A98797">
        <v>0</v>
      </c>
      <c r="B98797">
        <v>0</v>
      </c>
      <c r="C98797">
        <v>1.2E-2</v>
      </c>
    </row>
    <row r="98798" spans="1:3" x14ac:dyDescent="0.55000000000000004">
      <c r="A98798">
        <v>0</v>
      </c>
      <c r="B98798">
        <v>0</v>
      </c>
      <c r="C98798">
        <v>3.4000000000000002E-2</v>
      </c>
    </row>
    <row r="98799" spans="1:3" x14ac:dyDescent="0.55000000000000004">
      <c r="A98799">
        <v>0</v>
      </c>
      <c r="B98799">
        <v>0</v>
      </c>
      <c r="C98799">
        <v>3.3000000000000002E-2</v>
      </c>
    </row>
    <row r="98800" spans="1:3" x14ac:dyDescent="0.55000000000000004">
      <c r="A98800">
        <v>0</v>
      </c>
      <c r="B98800">
        <v>0</v>
      </c>
      <c r="C98800">
        <v>1.9E-2</v>
      </c>
    </row>
    <row r="98801" spans="1:3" x14ac:dyDescent="0.55000000000000004">
      <c r="A98801">
        <v>0</v>
      </c>
      <c r="B98801">
        <v>0</v>
      </c>
      <c r="C98801">
        <v>5.0000000000000001E-3</v>
      </c>
    </row>
    <row r="98802" spans="1:3" x14ac:dyDescent="0.55000000000000004">
      <c r="A98802">
        <v>0</v>
      </c>
      <c r="B98802">
        <v>0</v>
      </c>
      <c r="C98802">
        <v>1.9E-2</v>
      </c>
    </row>
    <row r="98803" spans="1:3" x14ac:dyDescent="0.55000000000000004">
      <c r="A98803">
        <v>0</v>
      </c>
      <c r="B98803">
        <v>0</v>
      </c>
      <c r="C98803">
        <v>1.4999999999999999E-2</v>
      </c>
    </row>
    <row r="98804" spans="1:3" x14ac:dyDescent="0.55000000000000004">
      <c r="A98804">
        <v>0</v>
      </c>
      <c r="B98804">
        <v>0</v>
      </c>
      <c r="C98804">
        <v>1.9E-2</v>
      </c>
    </row>
    <row r="98805" spans="1:3" x14ac:dyDescent="0.55000000000000004">
      <c r="A98805">
        <v>0</v>
      </c>
      <c r="B98805">
        <v>0</v>
      </c>
      <c r="C98805">
        <v>0.20799999999999999</v>
      </c>
    </row>
    <row r="98806" spans="1:3" x14ac:dyDescent="0.55000000000000004">
      <c r="A98806">
        <v>1</v>
      </c>
      <c r="B98806">
        <v>0</v>
      </c>
      <c r="C98806">
        <v>7.2999999999999995E-2</v>
      </c>
    </row>
    <row r="98807" spans="1:3" x14ac:dyDescent="0.55000000000000004">
      <c r="A98807">
        <v>1</v>
      </c>
      <c r="B98807">
        <v>0</v>
      </c>
      <c r="C98807">
        <v>0.44900000000000001</v>
      </c>
    </row>
    <row r="98808" spans="1:3" x14ac:dyDescent="0.55000000000000004">
      <c r="A98808">
        <v>0</v>
      </c>
      <c r="B98808">
        <v>0</v>
      </c>
      <c r="C98808">
        <v>8.0000000000000002E-3</v>
      </c>
    </row>
    <row r="98809" spans="1:3" x14ac:dyDescent="0.55000000000000004">
      <c r="A98809">
        <v>0</v>
      </c>
      <c r="B98809">
        <v>0</v>
      </c>
      <c r="C98809">
        <v>6.5000000000000002E-2</v>
      </c>
    </row>
    <row r="98810" spans="1:3" x14ac:dyDescent="0.55000000000000004">
      <c r="A98810">
        <v>0</v>
      </c>
      <c r="B98810">
        <v>0</v>
      </c>
      <c r="C98810">
        <v>2.7E-2</v>
      </c>
    </row>
    <row r="98811" spans="1:3" x14ac:dyDescent="0.55000000000000004">
      <c r="A98811">
        <v>0</v>
      </c>
      <c r="B98811">
        <v>0</v>
      </c>
      <c r="C98811">
        <v>1.4E-2</v>
      </c>
    </row>
    <row r="98812" spans="1:3" x14ac:dyDescent="0.55000000000000004">
      <c r="A98812">
        <v>0</v>
      </c>
      <c r="B98812">
        <v>0</v>
      </c>
      <c r="C98812">
        <v>5.3999999999999999E-2</v>
      </c>
    </row>
    <row r="98813" spans="1:3" x14ac:dyDescent="0.55000000000000004">
      <c r="A98813">
        <v>0</v>
      </c>
      <c r="B98813">
        <v>0</v>
      </c>
      <c r="C98813">
        <v>1.6E-2</v>
      </c>
    </row>
    <row r="98814" spans="1:3" x14ac:dyDescent="0.55000000000000004">
      <c r="A98814">
        <v>0</v>
      </c>
      <c r="B98814">
        <v>0</v>
      </c>
      <c r="C98814">
        <v>1.4999999999999999E-2</v>
      </c>
    </row>
    <row r="98815" spans="1:3" x14ac:dyDescent="0.55000000000000004">
      <c r="A98815">
        <v>0</v>
      </c>
      <c r="B98815">
        <v>0</v>
      </c>
      <c r="C98815">
        <v>1.2999999999999999E-2</v>
      </c>
    </row>
    <row r="98816" spans="1:3" x14ac:dyDescent="0.55000000000000004">
      <c r="A98816">
        <v>0</v>
      </c>
      <c r="B98816">
        <v>0</v>
      </c>
      <c r="C98816">
        <v>1.4999999999999999E-2</v>
      </c>
    </row>
    <row r="98817" spans="1:3" x14ac:dyDescent="0.55000000000000004">
      <c r="A98817">
        <v>0</v>
      </c>
      <c r="B98817">
        <v>0</v>
      </c>
      <c r="C98817">
        <v>0.01</v>
      </c>
    </row>
    <row r="98818" spans="1:3" x14ac:dyDescent="0.55000000000000004">
      <c r="A98818">
        <v>0</v>
      </c>
      <c r="B98818">
        <v>0</v>
      </c>
      <c r="C98818">
        <v>1.0999999999999999E-2</v>
      </c>
    </row>
    <row r="98819" spans="1:3" x14ac:dyDescent="0.55000000000000004">
      <c r="A98819">
        <v>0</v>
      </c>
      <c r="B98819">
        <v>0</v>
      </c>
      <c r="C98819">
        <v>8.0000000000000002E-3</v>
      </c>
    </row>
    <row r="98820" spans="1:3" x14ac:dyDescent="0.55000000000000004">
      <c r="A98820">
        <v>0</v>
      </c>
      <c r="B98820">
        <v>0</v>
      </c>
      <c r="C98820">
        <v>2.5999999999999999E-2</v>
      </c>
    </row>
    <row r="98821" spans="1:3" x14ac:dyDescent="0.55000000000000004">
      <c r="A98821">
        <v>0</v>
      </c>
      <c r="B98821">
        <v>0</v>
      </c>
      <c r="C98821">
        <v>3.5999999999999997E-2</v>
      </c>
    </row>
    <row r="98822" spans="1:3" x14ac:dyDescent="0.55000000000000004">
      <c r="A98822">
        <v>0</v>
      </c>
      <c r="B98822">
        <v>0</v>
      </c>
      <c r="C98822">
        <v>9.5000000000000001E-2</v>
      </c>
    </row>
    <row r="98823" spans="1:3" x14ac:dyDescent="0.55000000000000004">
      <c r="A98823">
        <v>0</v>
      </c>
      <c r="B98823">
        <v>0</v>
      </c>
      <c r="C98823">
        <v>0.105</v>
      </c>
    </row>
    <row r="98824" spans="1:3" x14ac:dyDescent="0.55000000000000004">
      <c r="A98824">
        <v>0</v>
      </c>
      <c r="B98824">
        <v>0</v>
      </c>
      <c r="C98824">
        <v>3.6999999999999998E-2</v>
      </c>
    </row>
    <row r="98825" spans="1:3" x14ac:dyDescent="0.55000000000000004">
      <c r="A98825">
        <v>0</v>
      </c>
      <c r="B98825">
        <v>0</v>
      </c>
      <c r="C98825">
        <v>6.2E-2</v>
      </c>
    </row>
    <row r="98826" spans="1:3" x14ac:dyDescent="0.55000000000000004">
      <c r="A98826">
        <v>0</v>
      </c>
      <c r="B98826">
        <v>0</v>
      </c>
      <c r="C98826">
        <v>0.01</v>
      </c>
    </row>
    <row r="98827" spans="1:3" x14ac:dyDescent="0.55000000000000004">
      <c r="A98827">
        <v>0</v>
      </c>
      <c r="B98827">
        <v>0</v>
      </c>
      <c r="C98827">
        <v>1.7999999999999999E-2</v>
      </c>
    </row>
    <row r="98828" spans="1:3" x14ac:dyDescent="0.55000000000000004">
      <c r="A98828">
        <v>0</v>
      </c>
      <c r="B98828">
        <v>0</v>
      </c>
      <c r="C98828">
        <v>5.0000000000000001E-3</v>
      </c>
    </row>
    <row r="98829" spans="1:3" x14ac:dyDescent="0.55000000000000004">
      <c r="A98829">
        <v>0</v>
      </c>
      <c r="B98829">
        <v>0</v>
      </c>
      <c r="C98829">
        <v>0.20799999999999999</v>
      </c>
    </row>
    <row r="98830" spans="1:3" x14ac:dyDescent="0.55000000000000004">
      <c r="A98830">
        <v>0</v>
      </c>
      <c r="B98830">
        <v>0</v>
      </c>
      <c r="C98830">
        <v>1.2999999999999999E-2</v>
      </c>
    </row>
    <row r="98831" spans="1:3" x14ac:dyDescent="0.55000000000000004">
      <c r="A98831">
        <v>0</v>
      </c>
      <c r="B98831">
        <v>0</v>
      </c>
      <c r="C98831">
        <v>6.5000000000000002E-2</v>
      </c>
    </row>
    <row r="98832" spans="1:3" x14ac:dyDescent="0.55000000000000004">
      <c r="A98832">
        <v>0</v>
      </c>
      <c r="B98832">
        <v>0</v>
      </c>
      <c r="C98832">
        <v>6.0000000000000001E-3</v>
      </c>
    </row>
    <row r="98833" spans="1:3" x14ac:dyDescent="0.55000000000000004">
      <c r="A98833">
        <v>0</v>
      </c>
      <c r="B98833">
        <v>0</v>
      </c>
      <c r="C98833">
        <v>1.7000000000000001E-2</v>
      </c>
    </row>
    <row r="98834" spans="1:3" x14ac:dyDescent="0.55000000000000004">
      <c r="A98834">
        <v>0</v>
      </c>
      <c r="B98834">
        <v>0</v>
      </c>
      <c r="C98834">
        <v>7.5999999999999998E-2</v>
      </c>
    </row>
    <row r="98835" spans="1:3" x14ac:dyDescent="0.55000000000000004">
      <c r="A98835">
        <v>0</v>
      </c>
      <c r="B98835">
        <v>0</v>
      </c>
      <c r="C98835">
        <v>0.312</v>
      </c>
    </row>
    <row r="98836" spans="1:3" x14ac:dyDescent="0.55000000000000004">
      <c r="A98836">
        <v>0</v>
      </c>
      <c r="B98836">
        <v>0</v>
      </c>
      <c r="C98836">
        <v>7.0000000000000001E-3</v>
      </c>
    </row>
    <row r="98837" spans="1:3" x14ac:dyDescent="0.55000000000000004">
      <c r="A98837">
        <v>0</v>
      </c>
      <c r="B98837">
        <v>0</v>
      </c>
      <c r="C98837">
        <v>6.0000000000000001E-3</v>
      </c>
    </row>
    <row r="98838" spans="1:3" x14ac:dyDescent="0.55000000000000004">
      <c r="A98838">
        <v>1</v>
      </c>
      <c r="B98838">
        <v>1</v>
      </c>
      <c r="C98838">
        <v>0.61099999999999999</v>
      </c>
    </row>
    <row r="98839" spans="1:3" x14ac:dyDescent="0.55000000000000004">
      <c r="A98839">
        <v>0</v>
      </c>
      <c r="B98839">
        <v>0</v>
      </c>
      <c r="C98839">
        <v>2.1999999999999999E-2</v>
      </c>
    </row>
    <row r="98840" spans="1:3" x14ac:dyDescent="0.55000000000000004">
      <c r="A98840">
        <v>0</v>
      </c>
      <c r="B98840">
        <v>0</v>
      </c>
      <c r="C98840">
        <v>3.7999999999999999E-2</v>
      </c>
    </row>
    <row r="98841" spans="1:3" x14ac:dyDescent="0.55000000000000004">
      <c r="A98841">
        <v>0</v>
      </c>
      <c r="B98841">
        <v>0</v>
      </c>
      <c r="C98841">
        <v>7.0000000000000001E-3</v>
      </c>
    </row>
    <row r="98842" spans="1:3" x14ac:dyDescent="0.55000000000000004">
      <c r="A98842">
        <v>0</v>
      </c>
      <c r="B98842">
        <v>0</v>
      </c>
      <c r="C98842">
        <v>1.6E-2</v>
      </c>
    </row>
    <row r="98843" spans="1:3" x14ac:dyDescent="0.55000000000000004">
      <c r="A98843">
        <v>0</v>
      </c>
      <c r="B98843">
        <v>0</v>
      </c>
      <c r="C98843">
        <v>7.0000000000000001E-3</v>
      </c>
    </row>
    <row r="98844" spans="1:3" x14ac:dyDescent="0.55000000000000004">
      <c r="A98844">
        <v>0</v>
      </c>
      <c r="B98844">
        <v>0</v>
      </c>
      <c r="C98844">
        <v>4.3999999999999997E-2</v>
      </c>
    </row>
    <row r="98845" spans="1:3" x14ac:dyDescent="0.55000000000000004">
      <c r="A98845">
        <v>0</v>
      </c>
      <c r="B98845">
        <v>0</v>
      </c>
      <c r="C98845">
        <v>1.4E-2</v>
      </c>
    </row>
    <row r="98846" spans="1:3" x14ac:dyDescent="0.55000000000000004">
      <c r="A98846">
        <v>0</v>
      </c>
      <c r="B98846">
        <v>0</v>
      </c>
      <c r="C98846">
        <v>0.35099999999999998</v>
      </c>
    </row>
    <row r="98847" spans="1:3" x14ac:dyDescent="0.55000000000000004">
      <c r="A98847">
        <v>0</v>
      </c>
      <c r="B98847">
        <v>0</v>
      </c>
      <c r="C98847">
        <v>5.0000000000000001E-3</v>
      </c>
    </row>
    <row r="98848" spans="1:3" x14ac:dyDescent="0.55000000000000004">
      <c r="A98848">
        <v>0</v>
      </c>
      <c r="B98848">
        <v>0</v>
      </c>
      <c r="C98848">
        <v>2.9000000000000001E-2</v>
      </c>
    </row>
    <row r="98849" spans="1:3" x14ac:dyDescent="0.55000000000000004">
      <c r="A98849">
        <v>0</v>
      </c>
      <c r="B98849">
        <v>0</v>
      </c>
      <c r="C98849">
        <v>0.04</v>
      </c>
    </row>
    <row r="98850" spans="1:3" x14ac:dyDescent="0.55000000000000004">
      <c r="A98850">
        <v>0</v>
      </c>
      <c r="B98850">
        <v>0</v>
      </c>
      <c r="C98850">
        <v>1.0999999999999999E-2</v>
      </c>
    </row>
    <row r="98851" spans="1:3" x14ac:dyDescent="0.55000000000000004">
      <c r="A98851">
        <v>0</v>
      </c>
      <c r="B98851">
        <v>0</v>
      </c>
      <c r="C98851">
        <v>3.2000000000000001E-2</v>
      </c>
    </row>
    <row r="98852" spans="1:3" x14ac:dyDescent="0.55000000000000004">
      <c r="A98852">
        <v>0</v>
      </c>
      <c r="B98852">
        <v>0</v>
      </c>
      <c r="C98852">
        <v>2.5999999999999999E-2</v>
      </c>
    </row>
    <row r="98853" spans="1:3" x14ac:dyDescent="0.55000000000000004">
      <c r="A98853">
        <v>0</v>
      </c>
      <c r="B98853">
        <v>0</v>
      </c>
      <c r="C98853">
        <v>1.2E-2</v>
      </c>
    </row>
    <row r="98854" spans="1:3" x14ac:dyDescent="0.55000000000000004">
      <c r="A98854">
        <v>0</v>
      </c>
      <c r="B98854">
        <v>0</v>
      </c>
      <c r="C98854">
        <v>1.4999999999999999E-2</v>
      </c>
    </row>
    <row r="98855" spans="1:3" x14ac:dyDescent="0.55000000000000004">
      <c r="A98855">
        <v>0</v>
      </c>
      <c r="B98855">
        <v>0</v>
      </c>
      <c r="C98855">
        <v>1.0999999999999999E-2</v>
      </c>
    </row>
    <row r="98856" spans="1:3" x14ac:dyDescent="0.55000000000000004">
      <c r="A98856">
        <v>0</v>
      </c>
      <c r="B98856">
        <v>0</v>
      </c>
      <c r="C98856">
        <v>1.6E-2</v>
      </c>
    </row>
    <row r="98857" spans="1:3" x14ac:dyDescent="0.55000000000000004">
      <c r="A98857">
        <v>0</v>
      </c>
      <c r="B98857">
        <v>0</v>
      </c>
      <c r="C98857">
        <v>0.38200000000000001</v>
      </c>
    </row>
    <row r="98858" spans="1:3" x14ac:dyDescent="0.55000000000000004">
      <c r="A98858">
        <v>1</v>
      </c>
      <c r="B98858">
        <v>0</v>
      </c>
      <c r="C98858">
        <v>9.0999999999999998E-2</v>
      </c>
    </row>
    <row r="98859" spans="1:3" x14ac:dyDescent="0.55000000000000004">
      <c r="A98859">
        <v>0</v>
      </c>
      <c r="B98859">
        <v>0</v>
      </c>
      <c r="C98859">
        <v>1.7999999999999999E-2</v>
      </c>
    </row>
    <row r="98860" spans="1:3" x14ac:dyDescent="0.55000000000000004">
      <c r="A98860">
        <v>0</v>
      </c>
      <c r="B98860">
        <v>0</v>
      </c>
      <c r="C98860">
        <v>4.2000000000000003E-2</v>
      </c>
    </row>
    <row r="98861" spans="1:3" x14ac:dyDescent="0.55000000000000004">
      <c r="A98861">
        <v>0</v>
      </c>
      <c r="B98861">
        <v>0</v>
      </c>
      <c r="C98861">
        <v>3.9E-2</v>
      </c>
    </row>
    <row r="98862" spans="1:3" x14ac:dyDescent="0.55000000000000004">
      <c r="A98862">
        <v>0</v>
      </c>
      <c r="B98862">
        <v>0</v>
      </c>
      <c r="C98862">
        <v>3.5000000000000003E-2</v>
      </c>
    </row>
    <row r="98863" spans="1:3" x14ac:dyDescent="0.55000000000000004">
      <c r="A98863">
        <v>0</v>
      </c>
      <c r="B98863">
        <v>0</v>
      </c>
      <c r="C98863">
        <v>8.7999999999999995E-2</v>
      </c>
    </row>
    <row r="98864" spans="1:3" x14ac:dyDescent="0.55000000000000004">
      <c r="A98864">
        <v>0</v>
      </c>
      <c r="B98864">
        <v>0</v>
      </c>
      <c r="C98864">
        <v>7.0000000000000001E-3</v>
      </c>
    </row>
    <row r="98865" spans="1:3" x14ac:dyDescent="0.55000000000000004">
      <c r="A98865">
        <v>0</v>
      </c>
      <c r="B98865">
        <v>0</v>
      </c>
      <c r="C98865">
        <v>0.3</v>
      </c>
    </row>
    <row r="98866" spans="1:3" x14ac:dyDescent="0.55000000000000004">
      <c r="A98866">
        <v>0</v>
      </c>
      <c r="B98866">
        <v>0</v>
      </c>
      <c r="C98866">
        <v>0.34499999999999997</v>
      </c>
    </row>
    <row r="98867" spans="1:3" x14ac:dyDescent="0.55000000000000004">
      <c r="A98867">
        <v>0</v>
      </c>
      <c r="B98867">
        <v>0</v>
      </c>
      <c r="C98867">
        <v>1.4E-2</v>
      </c>
    </row>
    <row r="98868" spans="1:3" x14ac:dyDescent="0.55000000000000004">
      <c r="A98868">
        <v>0</v>
      </c>
      <c r="B98868">
        <v>0</v>
      </c>
      <c r="C98868">
        <v>6.0000000000000001E-3</v>
      </c>
    </row>
    <row r="98869" spans="1:3" x14ac:dyDescent="0.55000000000000004">
      <c r="A98869">
        <v>0</v>
      </c>
      <c r="B98869">
        <v>0</v>
      </c>
      <c r="C98869">
        <v>0.03</v>
      </c>
    </row>
    <row r="98870" spans="1:3" x14ac:dyDescent="0.55000000000000004">
      <c r="A98870">
        <v>0</v>
      </c>
      <c r="B98870">
        <v>0</v>
      </c>
      <c r="C98870">
        <v>8.4000000000000005E-2</v>
      </c>
    </row>
    <row r="98871" spans="1:3" x14ac:dyDescent="0.55000000000000004">
      <c r="A98871">
        <v>0</v>
      </c>
      <c r="B98871">
        <v>0</v>
      </c>
      <c r="C98871">
        <v>1.7000000000000001E-2</v>
      </c>
    </row>
    <row r="98872" spans="1:3" x14ac:dyDescent="0.55000000000000004">
      <c r="A98872">
        <v>0</v>
      </c>
      <c r="B98872">
        <v>0</v>
      </c>
      <c r="C98872">
        <v>1.2E-2</v>
      </c>
    </row>
    <row r="98873" spans="1:3" x14ac:dyDescent="0.55000000000000004">
      <c r="A98873">
        <v>0</v>
      </c>
      <c r="B98873">
        <v>0</v>
      </c>
      <c r="C98873">
        <v>1.7999999999999999E-2</v>
      </c>
    </row>
    <row r="98874" spans="1:3" x14ac:dyDescent="0.55000000000000004">
      <c r="A98874">
        <v>1</v>
      </c>
      <c r="B98874">
        <v>1</v>
      </c>
      <c r="C98874">
        <v>0.57399999999999995</v>
      </c>
    </row>
    <row r="98875" spans="1:3" x14ac:dyDescent="0.55000000000000004">
      <c r="A98875">
        <v>0</v>
      </c>
      <c r="B98875">
        <v>0</v>
      </c>
      <c r="C98875">
        <v>3.4000000000000002E-2</v>
      </c>
    </row>
    <row r="98876" spans="1:3" x14ac:dyDescent="0.55000000000000004">
      <c r="A98876">
        <v>0</v>
      </c>
      <c r="B98876">
        <v>0</v>
      </c>
      <c r="C98876">
        <v>4.1000000000000002E-2</v>
      </c>
    </row>
    <row r="98877" spans="1:3" x14ac:dyDescent="0.55000000000000004">
      <c r="A98877">
        <v>0</v>
      </c>
      <c r="B98877">
        <v>0</v>
      </c>
      <c r="C98877">
        <v>1.0999999999999999E-2</v>
      </c>
    </row>
    <row r="98878" spans="1:3" x14ac:dyDescent="0.55000000000000004">
      <c r="A98878">
        <v>1</v>
      </c>
      <c r="B98878">
        <v>0</v>
      </c>
      <c r="C98878">
        <v>1.7999999999999999E-2</v>
      </c>
    </row>
    <row r="98879" spans="1:3" x14ac:dyDescent="0.55000000000000004">
      <c r="A98879">
        <v>1</v>
      </c>
      <c r="B98879">
        <v>1</v>
      </c>
      <c r="C98879">
        <v>0.58799999999999997</v>
      </c>
    </row>
    <row r="98880" spans="1:3" x14ac:dyDescent="0.55000000000000004">
      <c r="A98880">
        <v>0</v>
      </c>
      <c r="B98880">
        <v>0</v>
      </c>
      <c r="C98880">
        <v>0.46700000000000003</v>
      </c>
    </row>
    <row r="98881" spans="1:3" x14ac:dyDescent="0.55000000000000004">
      <c r="A98881">
        <v>0</v>
      </c>
      <c r="B98881">
        <v>0</v>
      </c>
      <c r="C98881">
        <v>8.9999999999999993E-3</v>
      </c>
    </row>
    <row r="98882" spans="1:3" x14ac:dyDescent="0.55000000000000004">
      <c r="A98882">
        <v>0</v>
      </c>
      <c r="B98882">
        <v>0</v>
      </c>
      <c r="C98882">
        <v>6.0000000000000001E-3</v>
      </c>
    </row>
    <row r="98883" spans="1:3" x14ac:dyDescent="0.55000000000000004">
      <c r="A98883">
        <v>0</v>
      </c>
      <c r="B98883">
        <v>0</v>
      </c>
      <c r="C98883">
        <v>1.2999999999999999E-2</v>
      </c>
    </row>
    <row r="98884" spans="1:3" x14ac:dyDescent="0.55000000000000004">
      <c r="A98884">
        <v>0</v>
      </c>
      <c r="B98884">
        <v>0</v>
      </c>
      <c r="C98884">
        <v>4.7E-2</v>
      </c>
    </row>
    <row r="98885" spans="1:3" x14ac:dyDescent="0.55000000000000004">
      <c r="A98885">
        <v>0</v>
      </c>
      <c r="B98885">
        <v>0</v>
      </c>
      <c r="C98885">
        <v>8.0000000000000002E-3</v>
      </c>
    </row>
    <row r="98886" spans="1:3" x14ac:dyDescent="0.55000000000000004">
      <c r="A98886">
        <v>0</v>
      </c>
      <c r="B98886">
        <v>0</v>
      </c>
      <c r="C98886">
        <v>1.2E-2</v>
      </c>
    </row>
    <row r="98887" spans="1:3" x14ac:dyDescent="0.55000000000000004">
      <c r="A98887">
        <v>0</v>
      </c>
      <c r="B98887">
        <v>0</v>
      </c>
      <c r="C98887">
        <v>2.1000000000000001E-2</v>
      </c>
    </row>
    <row r="98888" spans="1:3" x14ac:dyDescent="0.55000000000000004">
      <c r="A98888">
        <v>0</v>
      </c>
      <c r="B98888">
        <v>0</v>
      </c>
      <c r="C98888">
        <v>0.14199999999999999</v>
      </c>
    </row>
    <row r="98889" spans="1:3" x14ac:dyDescent="0.55000000000000004">
      <c r="A98889">
        <v>0</v>
      </c>
      <c r="B98889">
        <v>0</v>
      </c>
      <c r="C98889">
        <v>0.02</v>
      </c>
    </row>
    <row r="98890" spans="1:3" x14ac:dyDescent="0.55000000000000004">
      <c r="A98890">
        <v>0</v>
      </c>
      <c r="B98890">
        <v>0</v>
      </c>
      <c r="C98890">
        <v>8.6999999999999994E-2</v>
      </c>
    </row>
    <row r="98891" spans="1:3" x14ac:dyDescent="0.55000000000000004">
      <c r="A98891">
        <v>0</v>
      </c>
      <c r="B98891">
        <v>0</v>
      </c>
      <c r="C98891">
        <v>1.0999999999999999E-2</v>
      </c>
    </row>
    <row r="98892" spans="1:3" x14ac:dyDescent="0.55000000000000004">
      <c r="A98892">
        <v>0</v>
      </c>
      <c r="B98892">
        <v>0</v>
      </c>
      <c r="C98892">
        <v>2.1000000000000001E-2</v>
      </c>
    </row>
    <row r="98893" spans="1:3" x14ac:dyDescent="0.55000000000000004">
      <c r="A98893">
        <v>0</v>
      </c>
      <c r="B98893">
        <v>0</v>
      </c>
      <c r="C98893">
        <v>8.5999999999999993E-2</v>
      </c>
    </row>
    <row r="98894" spans="1:3" x14ac:dyDescent="0.55000000000000004">
      <c r="A98894">
        <v>0</v>
      </c>
      <c r="B98894">
        <v>0</v>
      </c>
      <c r="C98894">
        <v>2.5000000000000001E-2</v>
      </c>
    </row>
    <row r="98895" spans="1:3" x14ac:dyDescent="0.55000000000000004">
      <c r="A98895">
        <v>0</v>
      </c>
      <c r="B98895">
        <v>0</v>
      </c>
      <c r="C98895">
        <v>0.36</v>
      </c>
    </row>
    <row r="98896" spans="1:3" x14ac:dyDescent="0.55000000000000004">
      <c r="A98896">
        <v>0</v>
      </c>
      <c r="B98896">
        <v>0</v>
      </c>
      <c r="C98896">
        <v>1.6E-2</v>
      </c>
    </row>
    <row r="98897" spans="1:3" x14ac:dyDescent="0.55000000000000004">
      <c r="A98897">
        <v>0</v>
      </c>
      <c r="B98897">
        <v>0</v>
      </c>
      <c r="C98897">
        <v>1.0999999999999999E-2</v>
      </c>
    </row>
    <row r="98898" spans="1:3" x14ac:dyDescent="0.55000000000000004">
      <c r="A98898">
        <v>1</v>
      </c>
      <c r="B98898">
        <v>0</v>
      </c>
      <c r="C98898">
        <v>0.41199999999999998</v>
      </c>
    </row>
    <row r="98899" spans="1:3" x14ac:dyDescent="0.55000000000000004">
      <c r="A98899">
        <v>0</v>
      </c>
      <c r="B98899">
        <v>0</v>
      </c>
      <c r="C98899">
        <v>6.0000000000000001E-3</v>
      </c>
    </row>
    <row r="98900" spans="1:3" x14ac:dyDescent="0.55000000000000004">
      <c r="A98900">
        <v>0</v>
      </c>
      <c r="B98900">
        <v>0</v>
      </c>
      <c r="C98900">
        <v>0.23400000000000001</v>
      </c>
    </row>
    <row r="98901" spans="1:3" x14ac:dyDescent="0.55000000000000004">
      <c r="A98901">
        <v>0</v>
      </c>
      <c r="B98901">
        <v>0</v>
      </c>
      <c r="C98901">
        <v>1.0999999999999999E-2</v>
      </c>
    </row>
    <row r="98902" spans="1:3" x14ac:dyDescent="0.55000000000000004">
      <c r="A98902">
        <v>0</v>
      </c>
      <c r="B98902">
        <v>0</v>
      </c>
      <c r="C98902">
        <v>1.2E-2</v>
      </c>
    </row>
    <row r="98903" spans="1:3" x14ac:dyDescent="0.55000000000000004">
      <c r="A98903">
        <v>0</v>
      </c>
      <c r="B98903">
        <v>0</v>
      </c>
      <c r="C98903">
        <v>1.4E-2</v>
      </c>
    </row>
    <row r="98904" spans="1:3" x14ac:dyDescent="0.55000000000000004">
      <c r="A98904">
        <v>0</v>
      </c>
      <c r="B98904">
        <v>0</v>
      </c>
      <c r="C98904">
        <v>1.0999999999999999E-2</v>
      </c>
    </row>
    <row r="98905" spans="1:3" x14ac:dyDescent="0.55000000000000004">
      <c r="A98905">
        <v>0</v>
      </c>
      <c r="B98905">
        <v>0</v>
      </c>
      <c r="C98905">
        <v>0.32</v>
      </c>
    </row>
    <row r="98906" spans="1:3" x14ac:dyDescent="0.55000000000000004">
      <c r="A98906">
        <v>0</v>
      </c>
      <c r="B98906">
        <v>0</v>
      </c>
      <c r="C98906">
        <v>5.6000000000000001E-2</v>
      </c>
    </row>
    <row r="98907" spans="1:3" x14ac:dyDescent="0.55000000000000004">
      <c r="A98907">
        <v>0</v>
      </c>
      <c r="B98907">
        <v>0</v>
      </c>
      <c r="C98907">
        <v>0.09</v>
      </c>
    </row>
    <row r="98908" spans="1:3" x14ac:dyDescent="0.55000000000000004">
      <c r="A98908">
        <v>0</v>
      </c>
      <c r="B98908">
        <v>0</v>
      </c>
      <c r="C98908">
        <v>0.06</v>
      </c>
    </row>
    <row r="98909" spans="1:3" x14ac:dyDescent="0.55000000000000004">
      <c r="A98909">
        <v>0</v>
      </c>
      <c r="B98909">
        <v>0</v>
      </c>
      <c r="C98909">
        <v>1.2E-2</v>
      </c>
    </row>
    <row r="98910" spans="1:3" x14ac:dyDescent="0.55000000000000004">
      <c r="A98910">
        <v>0</v>
      </c>
      <c r="B98910">
        <v>0</v>
      </c>
      <c r="C98910">
        <v>0.187</v>
      </c>
    </row>
    <row r="98911" spans="1:3" x14ac:dyDescent="0.55000000000000004">
      <c r="A98911">
        <v>0</v>
      </c>
      <c r="B98911">
        <v>0</v>
      </c>
      <c r="C98911">
        <v>0.29399999999999998</v>
      </c>
    </row>
    <row r="98912" spans="1:3" x14ac:dyDescent="0.55000000000000004">
      <c r="A98912">
        <v>0</v>
      </c>
      <c r="B98912">
        <v>0</v>
      </c>
      <c r="C98912">
        <v>2.7E-2</v>
      </c>
    </row>
    <row r="98913" spans="1:3" x14ac:dyDescent="0.55000000000000004">
      <c r="A98913">
        <v>0</v>
      </c>
      <c r="B98913">
        <v>0</v>
      </c>
      <c r="C98913">
        <v>5.1999999999999998E-2</v>
      </c>
    </row>
    <row r="98914" spans="1:3" x14ac:dyDescent="0.55000000000000004">
      <c r="A98914">
        <v>0</v>
      </c>
      <c r="B98914">
        <v>0</v>
      </c>
      <c r="C98914">
        <v>8.2000000000000003E-2</v>
      </c>
    </row>
    <row r="98915" spans="1:3" x14ac:dyDescent="0.55000000000000004">
      <c r="A98915">
        <v>0</v>
      </c>
      <c r="B98915">
        <v>0</v>
      </c>
      <c r="C98915">
        <v>2.1999999999999999E-2</v>
      </c>
    </row>
    <row r="98916" spans="1:3" x14ac:dyDescent="0.55000000000000004">
      <c r="A98916">
        <v>0</v>
      </c>
      <c r="B98916">
        <v>0</v>
      </c>
      <c r="C98916">
        <v>2.1000000000000001E-2</v>
      </c>
    </row>
    <row r="98917" spans="1:3" x14ac:dyDescent="0.55000000000000004">
      <c r="A98917">
        <v>0</v>
      </c>
      <c r="B98917">
        <v>0</v>
      </c>
      <c r="C98917">
        <v>2.7E-2</v>
      </c>
    </row>
    <row r="98918" spans="1:3" x14ac:dyDescent="0.55000000000000004">
      <c r="A98918">
        <v>0</v>
      </c>
      <c r="B98918">
        <v>0</v>
      </c>
      <c r="C98918">
        <v>5.2999999999999999E-2</v>
      </c>
    </row>
    <row r="98919" spans="1:3" x14ac:dyDescent="0.55000000000000004">
      <c r="A98919">
        <v>0</v>
      </c>
      <c r="B98919">
        <v>0</v>
      </c>
      <c r="C98919">
        <v>0.14799999999999999</v>
      </c>
    </row>
    <row r="98920" spans="1:3" x14ac:dyDescent="0.55000000000000004">
      <c r="A98920">
        <v>1</v>
      </c>
      <c r="B98920">
        <v>0</v>
      </c>
      <c r="C98920">
        <v>6.3E-2</v>
      </c>
    </row>
    <row r="98921" spans="1:3" x14ac:dyDescent="0.55000000000000004">
      <c r="A98921">
        <v>0</v>
      </c>
      <c r="B98921">
        <v>0</v>
      </c>
      <c r="C98921">
        <v>8.3000000000000004E-2</v>
      </c>
    </row>
    <row r="98922" spans="1:3" x14ac:dyDescent="0.55000000000000004">
      <c r="A98922">
        <v>0</v>
      </c>
      <c r="B98922">
        <v>0</v>
      </c>
      <c r="C98922">
        <v>6.0000000000000001E-3</v>
      </c>
    </row>
    <row r="98923" spans="1:3" x14ac:dyDescent="0.55000000000000004">
      <c r="A98923">
        <v>0</v>
      </c>
      <c r="B98923">
        <v>0</v>
      </c>
      <c r="C98923">
        <v>6.0999999999999999E-2</v>
      </c>
    </row>
    <row r="98924" spans="1:3" x14ac:dyDescent="0.55000000000000004">
      <c r="A98924">
        <v>0</v>
      </c>
      <c r="B98924">
        <v>0</v>
      </c>
      <c r="C98924">
        <v>4.1000000000000002E-2</v>
      </c>
    </row>
    <row r="98925" spans="1:3" x14ac:dyDescent="0.55000000000000004">
      <c r="A98925">
        <v>0</v>
      </c>
      <c r="B98925">
        <v>0</v>
      </c>
      <c r="C98925">
        <v>8.7999999999999995E-2</v>
      </c>
    </row>
    <row r="98926" spans="1:3" x14ac:dyDescent="0.55000000000000004">
      <c r="A98926">
        <v>0</v>
      </c>
      <c r="B98926">
        <v>0</v>
      </c>
      <c r="C98926">
        <v>0.106</v>
      </c>
    </row>
    <row r="98927" spans="1:3" x14ac:dyDescent="0.55000000000000004">
      <c r="A98927">
        <v>1</v>
      </c>
      <c r="B98927">
        <v>0</v>
      </c>
      <c r="C98927">
        <v>6.2E-2</v>
      </c>
    </row>
    <row r="98928" spans="1:3" x14ac:dyDescent="0.55000000000000004">
      <c r="A98928">
        <v>0</v>
      </c>
      <c r="B98928">
        <v>0</v>
      </c>
      <c r="C98928">
        <v>6.0000000000000001E-3</v>
      </c>
    </row>
    <row r="98929" spans="1:3" x14ac:dyDescent="0.55000000000000004">
      <c r="A98929">
        <v>0</v>
      </c>
      <c r="B98929">
        <v>0</v>
      </c>
      <c r="C98929">
        <v>2.9000000000000001E-2</v>
      </c>
    </row>
    <row r="98930" spans="1:3" x14ac:dyDescent="0.55000000000000004">
      <c r="A98930">
        <v>0</v>
      </c>
      <c r="B98930">
        <v>0</v>
      </c>
      <c r="C98930">
        <v>5.0000000000000001E-3</v>
      </c>
    </row>
    <row r="98931" spans="1:3" x14ac:dyDescent="0.55000000000000004">
      <c r="A98931">
        <v>0</v>
      </c>
      <c r="B98931">
        <v>0</v>
      </c>
      <c r="C98931">
        <v>0.01</v>
      </c>
    </row>
    <row r="98932" spans="1:3" x14ac:dyDescent="0.55000000000000004">
      <c r="A98932">
        <v>0</v>
      </c>
      <c r="B98932">
        <v>0</v>
      </c>
      <c r="C98932">
        <v>1.4E-2</v>
      </c>
    </row>
    <row r="98933" spans="1:3" x14ac:dyDescent="0.55000000000000004">
      <c r="A98933">
        <v>0</v>
      </c>
      <c r="B98933">
        <v>0</v>
      </c>
      <c r="C98933">
        <v>0.1</v>
      </c>
    </row>
    <row r="98934" spans="1:3" x14ac:dyDescent="0.55000000000000004">
      <c r="A98934">
        <v>0</v>
      </c>
      <c r="B98934">
        <v>0</v>
      </c>
      <c r="C98934">
        <v>3.1E-2</v>
      </c>
    </row>
    <row r="98935" spans="1:3" x14ac:dyDescent="0.55000000000000004">
      <c r="A98935">
        <v>0</v>
      </c>
      <c r="B98935">
        <v>0</v>
      </c>
      <c r="C98935">
        <v>1.9E-2</v>
      </c>
    </row>
    <row r="98936" spans="1:3" x14ac:dyDescent="0.55000000000000004">
      <c r="A98936">
        <v>0</v>
      </c>
      <c r="B98936">
        <v>0</v>
      </c>
      <c r="C98936">
        <v>7.8E-2</v>
      </c>
    </row>
    <row r="98937" spans="1:3" x14ac:dyDescent="0.55000000000000004">
      <c r="A98937">
        <v>0</v>
      </c>
      <c r="B98937">
        <v>0</v>
      </c>
      <c r="C98937">
        <v>2.1000000000000001E-2</v>
      </c>
    </row>
    <row r="98938" spans="1:3" x14ac:dyDescent="0.55000000000000004">
      <c r="A98938">
        <v>1</v>
      </c>
      <c r="B98938">
        <v>0</v>
      </c>
      <c r="C98938">
        <v>0.29899999999999999</v>
      </c>
    </row>
    <row r="98939" spans="1:3" x14ac:dyDescent="0.55000000000000004">
      <c r="A98939">
        <v>0</v>
      </c>
      <c r="B98939">
        <v>0</v>
      </c>
      <c r="C98939">
        <v>3.2000000000000001E-2</v>
      </c>
    </row>
    <row r="98940" spans="1:3" x14ac:dyDescent="0.55000000000000004">
      <c r="A98940">
        <v>0</v>
      </c>
      <c r="B98940">
        <v>0</v>
      </c>
      <c r="C98940">
        <v>1.4E-2</v>
      </c>
    </row>
    <row r="98941" spans="1:3" x14ac:dyDescent="0.55000000000000004">
      <c r="A98941">
        <v>0</v>
      </c>
      <c r="B98941">
        <v>0</v>
      </c>
      <c r="C98941">
        <v>9.6000000000000002E-2</v>
      </c>
    </row>
    <row r="98942" spans="1:3" x14ac:dyDescent="0.55000000000000004">
      <c r="A98942">
        <v>0</v>
      </c>
      <c r="B98942">
        <v>0</v>
      </c>
      <c r="C98942">
        <v>8.0000000000000002E-3</v>
      </c>
    </row>
    <row r="98943" spans="1:3" x14ac:dyDescent="0.55000000000000004">
      <c r="A98943">
        <v>0</v>
      </c>
      <c r="B98943">
        <v>0</v>
      </c>
      <c r="C98943">
        <v>0.20100000000000001</v>
      </c>
    </row>
    <row r="98944" spans="1:3" x14ac:dyDescent="0.55000000000000004">
      <c r="A98944">
        <v>0</v>
      </c>
      <c r="B98944">
        <v>0</v>
      </c>
      <c r="C98944">
        <v>8.0000000000000002E-3</v>
      </c>
    </row>
    <row r="98945" spans="1:3" x14ac:dyDescent="0.55000000000000004">
      <c r="A98945">
        <v>0</v>
      </c>
      <c r="B98945">
        <v>0</v>
      </c>
      <c r="C98945">
        <v>2.1999999999999999E-2</v>
      </c>
    </row>
    <row r="98946" spans="1:3" x14ac:dyDescent="0.55000000000000004">
      <c r="A98946">
        <v>0</v>
      </c>
      <c r="B98946">
        <v>0</v>
      </c>
      <c r="C98946">
        <v>3.9E-2</v>
      </c>
    </row>
    <row r="98947" spans="1:3" x14ac:dyDescent="0.55000000000000004">
      <c r="A98947">
        <v>0</v>
      </c>
      <c r="B98947">
        <v>0</v>
      </c>
      <c r="C98947">
        <v>7.2999999999999995E-2</v>
      </c>
    </row>
    <row r="98948" spans="1:3" x14ac:dyDescent="0.55000000000000004">
      <c r="A98948">
        <v>0</v>
      </c>
      <c r="B98948">
        <v>0</v>
      </c>
      <c r="C98948">
        <v>5.6000000000000001E-2</v>
      </c>
    </row>
    <row r="98949" spans="1:3" x14ac:dyDescent="0.55000000000000004">
      <c r="A98949">
        <v>0</v>
      </c>
      <c r="B98949">
        <v>0</v>
      </c>
      <c r="C98949">
        <v>9.2999999999999999E-2</v>
      </c>
    </row>
    <row r="98950" spans="1:3" x14ac:dyDescent="0.55000000000000004">
      <c r="A98950">
        <v>0</v>
      </c>
      <c r="B98950">
        <v>0</v>
      </c>
      <c r="C98950">
        <v>4.9000000000000002E-2</v>
      </c>
    </row>
    <row r="98951" spans="1:3" x14ac:dyDescent="0.55000000000000004">
      <c r="A98951">
        <v>0</v>
      </c>
      <c r="B98951">
        <v>0</v>
      </c>
      <c r="C98951">
        <v>1.6E-2</v>
      </c>
    </row>
    <row r="98952" spans="1:3" x14ac:dyDescent="0.55000000000000004">
      <c r="A98952">
        <v>0</v>
      </c>
      <c r="B98952">
        <v>0</v>
      </c>
      <c r="C98952">
        <v>8.9999999999999993E-3</v>
      </c>
    </row>
    <row r="98953" spans="1:3" x14ac:dyDescent="0.55000000000000004">
      <c r="A98953">
        <v>0</v>
      </c>
      <c r="B98953">
        <v>0</v>
      </c>
      <c r="C98953">
        <v>0.01</v>
      </c>
    </row>
    <row r="98954" spans="1:3" x14ac:dyDescent="0.55000000000000004">
      <c r="A98954">
        <v>0</v>
      </c>
      <c r="B98954">
        <v>0</v>
      </c>
      <c r="C98954">
        <v>2.9000000000000001E-2</v>
      </c>
    </row>
    <row r="98955" spans="1:3" x14ac:dyDescent="0.55000000000000004">
      <c r="A98955">
        <v>0</v>
      </c>
      <c r="B98955">
        <v>0</v>
      </c>
      <c r="C98955">
        <v>8.9999999999999993E-3</v>
      </c>
    </row>
    <row r="98956" spans="1:3" x14ac:dyDescent="0.55000000000000004">
      <c r="A98956">
        <v>0</v>
      </c>
      <c r="B98956">
        <v>0</v>
      </c>
      <c r="C98956">
        <v>4.9000000000000002E-2</v>
      </c>
    </row>
    <row r="98957" spans="1:3" x14ac:dyDescent="0.55000000000000004">
      <c r="A98957">
        <v>0</v>
      </c>
      <c r="B98957">
        <v>0</v>
      </c>
      <c r="C98957">
        <v>9.6000000000000002E-2</v>
      </c>
    </row>
    <row r="98958" spans="1:3" x14ac:dyDescent="0.55000000000000004">
      <c r="A98958">
        <v>0</v>
      </c>
      <c r="B98958">
        <v>0</v>
      </c>
      <c r="C98958">
        <v>3.5000000000000003E-2</v>
      </c>
    </row>
    <row r="98959" spans="1:3" x14ac:dyDescent="0.55000000000000004">
      <c r="A98959">
        <v>0</v>
      </c>
      <c r="B98959">
        <v>0</v>
      </c>
      <c r="C98959">
        <v>0.11799999999999999</v>
      </c>
    </row>
    <row r="98960" spans="1:3" x14ac:dyDescent="0.55000000000000004">
      <c r="A98960">
        <v>0</v>
      </c>
      <c r="B98960">
        <v>0</v>
      </c>
      <c r="C98960">
        <v>2.9000000000000001E-2</v>
      </c>
    </row>
    <row r="98961" spans="1:3" x14ac:dyDescent="0.55000000000000004">
      <c r="A98961">
        <v>0</v>
      </c>
      <c r="B98961">
        <v>0</v>
      </c>
      <c r="C98961">
        <v>8.2000000000000003E-2</v>
      </c>
    </row>
    <row r="98962" spans="1:3" x14ac:dyDescent="0.55000000000000004">
      <c r="A98962">
        <v>0</v>
      </c>
      <c r="B98962">
        <v>0</v>
      </c>
      <c r="C98962">
        <v>1.0999999999999999E-2</v>
      </c>
    </row>
    <row r="98963" spans="1:3" x14ac:dyDescent="0.55000000000000004">
      <c r="A98963">
        <v>0</v>
      </c>
      <c r="B98963">
        <v>0</v>
      </c>
      <c r="C98963">
        <v>1.4999999999999999E-2</v>
      </c>
    </row>
    <row r="98964" spans="1:3" x14ac:dyDescent="0.55000000000000004">
      <c r="A98964">
        <v>0</v>
      </c>
      <c r="B98964">
        <v>0</v>
      </c>
      <c r="C98964">
        <v>1.2999999999999999E-2</v>
      </c>
    </row>
    <row r="98965" spans="1:3" x14ac:dyDescent="0.55000000000000004">
      <c r="A98965">
        <v>0</v>
      </c>
      <c r="B98965">
        <v>0</v>
      </c>
      <c r="C98965">
        <v>7.6999999999999999E-2</v>
      </c>
    </row>
    <row r="98966" spans="1:3" x14ac:dyDescent="0.55000000000000004">
      <c r="A98966">
        <v>0</v>
      </c>
      <c r="B98966">
        <v>0</v>
      </c>
      <c r="C98966">
        <v>0.23799999999999999</v>
      </c>
    </row>
    <row r="98967" spans="1:3" x14ac:dyDescent="0.55000000000000004">
      <c r="A98967">
        <v>0</v>
      </c>
      <c r="B98967">
        <v>0</v>
      </c>
      <c r="C98967">
        <v>3.6999999999999998E-2</v>
      </c>
    </row>
    <row r="98968" spans="1:3" x14ac:dyDescent="0.55000000000000004">
      <c r="A98968">
        <v>0</v>
      </c>
      <c r="B98968">
        <v>0</v>
      </c>
      <c r="C98968">
        <v>3.9E-2</v>
      </c>
    </row>
    <row r="98969" spans="1:3" x14ac:dyDescent="0.55000000000000004">
      <c r="A98969">
        <v>0</v>
      </c>
      <c r="B98969">
        <v>0</v>
      </c>
      <c r="C98969">
        <v>3.3000000000000002E-2</v>
      </c>
    </row>
    <row r="98970" spans="1:3" x14ac:dyDescent="0.55000000000000004">
      <c r="A98970">
        <v>0</v>
      </c>
      <c r="B98970">
        <v>0</v>
      </c>
      <c r="C98970">
        <v>1.4E-2</v>
      </c>
    </row>
    <row r="98971" spans="1:3" x14ac:dyDescent="0.55000000000000004">
      <c r="A98971">
        <v>0</v>
      </c>
      <c r="B98971">
        <v>0</v>
      </c>
      <c r="C98971">
        <v>2.1999999999999999E-2</v>
      </c>
    </row>
    <row r="98972" spans="1:3" x14ac:dyDescent="0.55000000000000004">
      <c r="A98972">
        <v>0</v>
      </c>
      <c r="B98972">
        <v>0</v>
      </c>
      <c r="C98972">
        <v>1.0999999999999999E-2</v>
      </c>
    </row>
    <row r="98973" spans="1:3" x14ac:dyDescent="0.55000000000000004">
      <c r="A98973">
        <v>0</v>
      </c>
      <c r="B98973">
        <v>0</v>
      </c>
      <c r="C98973">
        <v>0.03</v>
      </c>
    </row>
    <row r="98974" spans="1:3" x14ac:dyDescent="0.55000000000000004">
      <c r="A98974">
        <v>0</v>
      </c>
      <c r="B98974">
        <v>0</v>
      </c>
      <c r="C98974">
        <v>2.1000000000000001E-2</v>
      </c>
    </row>
    <row r="98975" spans="1:3" x14ac:dyDescent="0.55000000000000004">
      <c r="A98975">
        <v>0</v>
      </c>
      <c r="B98975">
        <v>0</v>
      </c>
      <c r="C98975">
        <v>8.0000000000000002E-3</v>
      </c>
    </row>
    <row r="98976" spans="1:3" x14ac:dyDescent="0.55000000000000004">
      <c r="A98976">
        <v>0</v>
      </c>
      <c r="B98976">
        <v>0</v>
      </c>
      <c r="C98976">
        <v>1.2999999999999999E-2</v>
      </c>
    </row>
    <row r="98977" spans="1:3" x14ac:dyDescent="0.55000000000000004">
      <c r="A98977">
        <v>0</v>
      </c>
      <c r="B98977">
        <v>0</v>
      </c>
      <c r="C98977">
        <v>7.1999999999999995E-2</v>
      </c>
    </row>
    <row r="98978" spans="1:3" x14ac:dyDescent="0.55000000000000004">
      <c r="A98978">
        <v>0</v>
      </c>
      <c r="B98978">
        <v>0</v>
      </c>
      <c r="C98978">
        <v>8.8999999999999996E-2</v>
      </c>
    </row>
    <row r="98979" spans="1:3" x14ac:dyDescent="0.55000000000000004">
      <c r="A98979">
        <v>0</v>
      </c>
      <c r="B98979">
        <v>0</v>
      </c>
      <c r="C98979">
        <v>1.4E-2</v>
      </c>
    </row>
    <row r="98980" spans="1:3" x14ac:dyDescent="0.55000000000000004">
      <c r="A98980">
        <v>0</v>
      </c>
      <c r="B98980">
        <v>0</v>
      </c>
      <c r="C98980">
        <v>2.4E-2</v>
      </c>
    </row>
    <row r="98981" spans="1:3" x14ac:dyDescent="0.55000000000000004">
      <c r="A98981">
        <v>0</v>
      </c>
      <c r="B98981">
        <v>0</v>
      </c>
      <c r="C98981">
        <v>0.01</v>
      </c>
    </row>
    <row r="98982" spans="1:3" x14ac:dyDescent="0.55000000000000004">
      <c r="A98982">
        <v>0</v>
      </c>
      <c r="B98982">
        <v>0</v>
      </c>
      <c r="C98982">
        <v>3.5999999999999997E-2</v>
      </c>
    </row>
    <row r="98983" spans="1:3" x14ac:dyDescent="0.55000000000000004">
      <c r="A98983">
        <v>0</v>
      </c>
      <c r="B98983">
        <v>0</v>
      </c>
      <c r="C98983">
        <v>8.1000000000000003E-2</v>
      </c>
    </row>
    <row r="98984" spans="1:3" x14ac:dyDescent="0.55000000000000004">
      <c r="A98984">
        <v>0</v>
      </c>
      <c r="B98984">
        <v>0</v>
      </c>
      <c r="C98984">
        <v>1.6E-2</v>
      </c>
    </row>
    <row r="98985" spans="1:3" x14ac:dyDescent="0.55000000000000004">
      <c r="A98985">
        <v>0</v>
      </c>
      <c r="B98985">
        <v>0</v>
      </c>
      <c r="C98985">
        <v>1.4E-2</v>
      </c>
    </row>
    <row r="98986" spans="1:3" x14ac:dyDescent="0.55000000000000004">
      <c r="A98986">
        <v>0</v>
      </c>
      <c r="B98986">
        <v>0</v>
      </c>
      <c r="C98986">
        <v>1.2E-2</v>
      </c>
    </row>
    <row r="98987" spans="1:3" x14ac:dyDescent="0.55000000000000004">
      <c r="A98987">
        <v>0</v>
      </c>
      <c r="B98987">
        <v>0</v>
      </c>
      <c r="C98987">
        <v>0.06</v>
      </c>
    </row>
    <row r="98988" spans="1:3" x14ac:dyDescent="0.55000000000000004">
      <c r="A98988">
        <v>0</v>
      </c>
      <c r="B98988">
        <v>0</v>
      </c>
      <c r="C98988">
        <v>1.2E-2</v>
      </c>
    </row>
    <row r="98989" spans="1:3" x14ac:dyDescent="0.55000000000000004">
      <c r="A98989">
        <v>0</v>
      </c>
      <c r="B98989">
        <v>0</v>
      </c>
      <c r="C98989">
        <v>2.7E-2</v>
      </c>
    </row>
    <row r="98990" spans="1:3" x14ac:dyDescent="0.55000000000000004">
      <c r="A98990">
        <v>0</v>
      </c>
      <c r="B98990">
        <v>0</v>
      </c>
      <c r="C98990">
        <v>7.6999999999999999E-2</v>
      </c>
    </row>
    <row r="98991" spans="1:3" x14ac:dyDescent="0.55000000000000004">
      <c r="A98991">
        <v>0</v>
      </c>
      <c r="B98991">
        <v>0</v>
      </c>
      <c r="C98991">
        <v>2.5000000000000001E-2</v>
      </c>
    </row>
    <row r="98992" spans="1:3" x14ac:dyDescent="0.55000000000000004">
      <c r="A98992">
        <v>0</v>
      </c>
      <c r="B98992">
        <v>0</v>
      </c>
      <c r="C98992">
        <v>3.5999999999999997E-2</v>
      </c>
    </row>
    <row r="98993" spans="1:3" x14ac:dyDescent="0.55000000000000004">
      <c r="A98993">
        <v>0</v>
      </c>
      <c r="B98993">
        <v>0</v>
      </c>
      <c r="C98993">
        <v>2.1000000000000001E-2</v>
      </c>
    </row>
    <row r="98994" spans="1:3" x14ac:dyDescent="0.55000000000000004">
      <c r="A98994">
        <v>0</v>
      </c>
      <c r="B98994">
        <v>0</v>
      </c>
      <c r="C98994">
        <v>1.0999999999999999E-2</v>
      </c>
    </row>
    <row r="98995" spans="1:3" x14ac:dyDescent="0.55000000000000004">
      <c r="A98995">
        <v>0</v>
      </c>
      <c r="B98995">
        <v>0</v>
      </c>
      <c r="C98995">
        <v>8.5000000000000006E-2</v>
      </c>
    </row>
    <row r="98996" spans="1:3" x14ac:dyDescent="0.55000000000000004">
      <c r="A98996">
        <v>0</v>
      </c>
      <c r="B98996">
        <v>0</v>
      </c>
      <c r="C98996">
        <v>5.0000000000000001E-3</v>
      </c>
    </row>
    <row r="98997" spans="1:3" x14ac:dyDescent="0.55000000000000004">
      <c r="A98997">
        <v>0</v>
      </c>
      <c r="B98997">
        <v>0</v>
      </c>
      <c r="C98997">
        <v>8.9999999999999993E-3</v>
      </c>
    </row>
    <row r="98998" spans="1:3" x14ac:dyDescent="0.55000000000000004">
      <c r="A98998">
        <v>0</v>
      </c>
      <c r="B98998">
        <v>0</v>
      </c>
      <c r="C98998">
        <v>1.2E-2</v>
      </c>
    </row>
    <row r="98999" spans="1:3" x14ac:dyDescent="0.55000000000000004">
      <c r="A98999">
        <v>0</v>
      </c>
      <c r="B98999">
        <v>0</v>
      </c>
      <c r="C98999">
        <v>1.2999999999999999E-2</v>
      </c>
    </row>
    <row r="99000" spans="1:3" x14ac:dyDescent="0.55000000000000004">
      <c r="A99000">
        <v>0</v>
      </c>
      <c r="B99000">
        <v>0</v>
      </c>
      <c r="C99000">
        <v>7.0000000000000001E-3</v>
      </c>
    </row>
    <row r="99001" spans="1:3" x14ac:dyDescent="0.55000000000000004">
      <c r="A99001">
        <v>0</v>
      </c>
      <c r="B99001">
        <v>0</v>
      </c>
      <c r="C99001">
        <v>6.0000000000000001E-3</v>
      </c>
    </row>
    <row r="99002" spans="1:3" x14ac:dyDescent="0.55000000000000004">
      <c r="A99002">
        <v>0</v>
      </c>
      <c r="B99002">
        <v>0</v>
      </c>
      <c r="C99002">
        <v>0.01</v>
      </c>
    </row>
    <row r="99003" spans="1:3" x14ac:dyDescent="0.55000000000000004">
      <c r="A99003">
        <v>0</v>
      </c>
      <c r="B99003">
        <v>0</v>
      </c>
      <c r="C99003">
        <v>1.4E-2</v>
      </c>
    </row>
    <row r="99004" spans="1:3" x14ac:dyDescent="0.55000000000000004">
      <c r="A99004">
        <v>0</v>
      </c>
      <c r="B99004">
        <v>0</v>
      </c>
      <c r="C99004">
        <v>4.2000000000000003E-2</v>
      </c>
    </row>
    <row r="99005" spans="1:3" x14ac:dyDescent="0.55000000000000004">
      <c r="A99005">
        <v>0</v>
      </c>
      <c r="B99005">
        <v>0</v>
      </c>
      <c r="C99005">
        <v>0.29799999999999999</v>
      </c>
    </row>
    <row r="99006" spans="1:3" x14ac:dyDescent="0.55000000000000004">
      <c r="A99006">
        <v>0</v>
      </c>
      <c r="B99006">
        <v>0</v>
      </c>
      <c r="C99006">
        <v>8.9999999999999993E-3</v>
      </c>
    </row>
    <row r="99007" spans="1:3" x14ac:dyDescent="0.55000000000000004">
      <c r="A99007">
        <v>0</v>
      </c>
      <c r="B99007">
        <v>0</v>
      </c>
      <c r="C99007">
        <v>2.1000000000000001E-2</v>
      </c>
    </row>
    <row r="99008" spans="1:3" x14ac:dyDescent="0.55000000000000004">
      <c r="A99008">
        <v>0</v>
      </c>
      <c r="B99008">
        <v>0</v>
      </c>
      <c r="C99008">
        <v>1.7000000000000001E-2</v>
      </c>
    </row>
    <row r="99009" spans="1:3" x14ac:dyDescent="0.55000000000000004">
      <c r="A99009">
        <v>0</v>
      </c>
      <c r="B99009">
        <v>0</v>
      </c>
      <c r="C99009">
        <v>3.6999999999999998E-2</v>
      </c>
    </row>
    <row r="99010" spans="1:3" x14ac:dyDescent="0.55000000000000004">
      <c r="A99010">
        <v>0</v>
      </c>
      <c r="B99010">
        <v>0</v>
      </c>
      <c r="C99010">
        <v>1.2E-2</v>
      </c>
    </row>
    <row r="99011" spans="1:3" x14ac:dyDescent="0.55000000000000004">
      <c r="A99011">
        <v>0</v>
      </c>
      <c r="B99011">
        <v>0</v>
      </c>
      <c r="C99011">
        <v>0.01</v>
      </c>
    </row>
    <row r="99012" spans="1:3" x14ac:dyDescent="0.55000000000000004">
      <c r="A99012">
        <v>0</v>
      </c>
      <c r="B99012">
        <v>0</v>
      </c>
      <c r="C99012">
        <v>1.2999999999999999E-2</v>
      </c>
    </row>
    <row r="99013" spans="1:3" x14ac:dyDescent="0.55000000000000004">
      <c r="A99013">
        <v>0</v>
      </c>
      <c r="B99013">
        <v>0</v>
      </c>
      <c r="C99013">
        <v>0.01</v>
      </c>
    </row>
    <row r="99014" spans="1:3" x14ac:dyDescent="0.55000000000000004">
      <c r="A99014">
        <v>0</v>
      </c>
      <c r="B99014">
        <v>0</v>
      </c>
      <c r="C99014">
        <v>3.2000000000000001E-2</v>
      </c>
    </row>
    <row r="99015" spans="1:3" x14ac:dyDescent="0.55000000000000004">
      <c r="A99015">
        <v>0</v>
      </c>
      <c r="B99015">
        <v>0</v>
      </c>
      <c r="C99015">
        <v>0.22800000000000001</v>
      </c>
    </row>
    <row r="99016" spans="1:3" x14ac:dyDescent="0.55000000000000004">
      <c r="A99016">
        <v>0</v>
      </c>
      <c r="B99016">
        <v>0</v>
      </c>
      <c r="C99016">
        <v>8.9999999999999993E-3</v>
      </c>
    </row>
    <row r="99017" spans="1:3" x14ac:dyDescent="0.55000000000000004">
      <c r="A99017">
        <v>0</v>
      </c>
      <c r="B99017">
        <v>0</v>
      </c>
      <c r="C99017">
        <v>2.3E-2</v>
      </c>
    </row>
    <row r="99018" spans="1:3" x14ac:dyDescent="0.55000000000000004">
      <c r="A99018">
        <v>0</v>
      </c>
      <c r="B99018">
        <v>0</v>
      </c>
      <c r="C99018">
        <v>7.0000000000000001E-3</v>
      </c>
    </row>
    <row r="99019" spans="1:3" x14ac:dyDescent="0.55000000000000004">
      <c r="A99019">
        <v>0</v>
      </c>
      <c r="B99019">
        <v>0</v>
      </c>
      <c r="C99019">
        <v>2.1999999999999999E-2</v>
      </c>
    </row>
    <row r="99020" spans="1:3" x14ac:dyDescent="0.55000000000000004">
      <c r="A99020">
        <v>0</v>
      </c>
      <c r="B99020">
        <v>0</v>
      </c>
      <c r="C99020">
        <v>1.7999999999999999E-2</v>
      </c>
    </row>
    <row r="99021" spans="1:3" x14ac:dyDescent="0.55000000000000004">
      <c r="A99021">
        <v>0</v>
      </c>
      <c r="B99021">
        <v>0</v>
      </c>
      <c r="C99021">
        <v>0.10100000000000001</v>
      </c>
    </row>
    <row r="99022" spans="1:3" x14ac:dyDescent="0.55000000000000004">
      <c r="A99022">
        <v>0</v>
      </c>
      <c r="B99022">
        <v>0</v>
      </c>
      <c r="C99022">
        <v>2.1000000000000001E-2</v>
      </c>
    </row>
    <row r="99023" spans="1:3" x14ac:dyDescent="0.55000000000000004">
      <c r="A99023">
        <v>0</v>
      </c>
      <c r="B99023">
        <v>0</v>
      </c>
      <c r="C99023">
        <v>4.7E-2</v>
      </c>
    </row>
    <row r="99024" spans="1:3" x14ac:dyDescent="0.55000000000000004">
      <c r="A99024">
        <v>0</v>
      </c>
      <c r="B99024">
        <v>0</v>
      </c>
      <c r="C99024">
        <v>2.7E-2</v>
      </c>
    </row>
    <row r="99025" spans="1:3" x14ac:dyDescent="0.55000000000000004">
      <c r="A99025">
        <v>0</v>
      </c>
      <c r="B99025">
        <v>0</v>
      </c>
      <c r="C99025">
        <v>6.0000000000000001E-3</v>
      </c>
    </row>
    <row r="99026" spans="1:3" x14ac:dyDescent="0.55000000000000004">
      <c r="A99026">
        <v>0</v>
      </c>
      <c r="B99026">
        <v>0</v>
      </c>
      <c r="C99026">
        <v>1.6E-2</v>
      </c>
    </row>
    <row r="99027" spans="1:3" x14ac:dyDescent="0.55000000000000004">
      <c r="A99027">
        <v>0</v>
      </c>
      <c r="B99027">
        <v>0</v>
      </c>
      <c r="C99027">
        <v>2.1999999999999999E-2</v>
      </c>
    </row>
    <row r="99028" spans="1:3" x14ac:dyDescent="0.55000000000000004">
      <c r="A99028">
        <v>0</v>
      </c>
      <c r="B99028">
        <v>0</v>
      </c>
      <c r="C99028">
        <v>7.3999999999999996E-2</v>
      </c>
    </row>
    <row r="99029" spans="1:3" x14ac:dyDescent="0.55000000000000004">
      <c r="A99029">
        <v>0</v>
      </c>
      <c r="B99029">
        <v>0</v>
      </c>
      <c r="C99029">
        <v>8.9999999999999993E-3</v>
      </c>
    </row>
    <row r="99030" spans="1:3" x14ac:dyDescent="0.55000000000000004">
      <c r="A99030">
        <v>0</v>
      </c>
      <c r="B99030">
        <v>0</v>
      </c>
      <c r="C99030">
        <v>0.01</v>
      </c>
    </row>
    <row r="99031" spans="1:3" x14ac:dyDescent="0.55000000000000004">
      <c r="A99031">
        <v>0</v>
      </c>
      <c r="B99031">
        <v>0</v>
      </c>
      <c r="C99031">
        <v>0.129</v>
      </c>
    </row>
    <row r="99032" spans="1:3" x14ac:dyDescent="0.55000000000000004">
      <c r="A99032">
        <v>0</v>
      </c>
      <c r="B99032">
        <v>0</v>
      </c>
      <c r="C99032">
        <v>8.5000000000000006E-2</v>
      </c>
    </row>
    <row r="99033" spans="1:3" x14ac:dyDescent="0.55000000000000004">
      <c r="A99033">
        <v>1</v>
      </c>
      <c r="B99033">
        <v>0</v>
      </c>
      <c r="C99033">
        <v>6.4000000000000001E-2</v>
      </c>
    </row>
    <row r="99034" spans="1:3" x14ac:dyDescent="0.55000000000000004">
      <c r="A99034">
        <v>0</v>
      </c>
      <c r="B99034">
        <v>0</v>
      </c>
      <c r="C99034">
        <v>2.4E-2</v>
      </c>
    </row>
    <row r="99035" spans="1:3" x14ac:dyDescent="0.55000000000000004">
      <c r="A99035">
        <v>0</v>
      </c>
      <c r="B99035">
        <v>0</v>
      </c>
      <c r="C99035">
        <v>3.1E-2</v>
      </c>
    </row>
    <row r="99036" spans="1:3" x14ac:dyDescent="0.55000000000000004">
      <c r="A99036">
        <v>0</v>
      </c>
      <c r="B99036">
        <v>0</v>
      </c>
      <c r="C99036">
        <v>1.2999999999999999E-2</v>
      </c>
    </row>
    <row r="99037" spans="1:3" x14ac:dyDescent="0.55000000000000004">
      <c r="A99037">
        <v>1</v>
      </c>
      <c r="B99037">
        <v>0</v>
      </c>
      <c r="C99037">
        <v>0.17899999999999999</v>
      </c>
    </row>
    <row r="99038" spans="1:3" x14ac:dyDescent="0.55000000000000004">
      <c r="A99038">
        <v>0</v>
      </c>
      <c r="B99038">
        <v>0</v>
      </c>
      <c r="C99038">
        <v>6.6000000000000003E-2</v>
      </c>
    </row>
    <row r="99039" spans="1:3" x14ac:dyDescent="0.55000000000000004">
      <c r="A99039">
        <v>0</v>
      </c>
      <c r="B99039">
        <v>0</v>
      </c>
      <c r="C99039">
        <v>6.7000000000000004E-2</v>
      </c>
    </row>
    <row r="99040" spans="1:3" x14ac:dyDescent="0.55000000000000004">
      <c r="A99040">
        <v>0</v>
      </c>
      <c r="B99040">
        <v>0</v>
      </c>
      <c r="C99040">
        <v>7.3999999999999996E-2</v>
      </c>
    </row>
    <row r="99041" spans="1:3" x14ac:dyDescent="0.55000000000000004">
      <c r="A99041">
        <v>0</v>
      </c>
      <c r="B99041">
        <v>0</v>
      </c>
      <c r="C99041">
        <v>5.5E-2</v>
      </c>
    </row>
    <row r="99042" spans="1:3" x14ac:dyDescent="0.55000000000000004">
      <c r="A99042">
        <v>0</v>
      </c>
      <c r="B99042">
        <v>0</v>
      </c>
      <c r="C99042">
        <v>7.0000000000000001E-3</v>
      </c>
    </row>
    <row r="99043" spans="1:3" x14ac:dyDescent="0.55000000000000004">
      <c r="A99043">
        <v>0</v>
      </c>
      <c r="B99043">
        <v>0</v>
      </c>
      <c r="C99043">
        <v>0.104</v>
      </c>
    </row>
    <row r="99044" spans="1:3" x14ac:dyDescent="0.55000000000000004">
      <c r="A99044">
        <v>0</v>
      </c>
      <c r="B99044">
        <v>0</v>
      </c>
      <c r="C99044">
        <v>1.2999999999999999E-2</v>
      </c>
    </row>
    <row r="99045" spans="1:3" x14ac:dyDescent="0.55000000000000004">
      <c r="A99045">
        <v>0</v>
      </c>
      <c r="B99045">
        <v>0</v>
      </c>
      <c r="C99045">
        <v>4.8000000000000001E-2</v>
      </c>
    </row>
    <row r="99046" spans="1:3" x14ac:dyDescent="0.55000000000000004">
      <c r="A99046">
        <v>0</v>
      </c>
      <c r="B99046">
        <v>0</v>
      </c>
      <c r="C99046">
        <v>1.0999999999999999E-2</v>
      </c>
    </row>
    <row r="99047" spans="1:3" x14ac:dyDescent="0.55000000000000004">
      <c r="A99047">
        <v>0</v>
      </c>
      <c r="B99047">
        <v>0</v>
      </c>
      <c r="C99047">
        <v>5.0000000000000001E-3</v>
      </c>
    </row>
    <row r="99048" spans="1:3" x14ac:dyDescent="0.55000000000000004">
      <c r="A99048">
        <v>0</v>
      </c>
      <c r="B99048">
        <v>0</v>
      </c>
      <c r="C99048">
        <v>4.8000000000000001E-2</v>
      </c>
    </row>
    <row r="99049" spans="1:3" x14ac:dyDescent="0.55000000000000004">
      <c r="A99049">
        <v>0</v>
      </c>
      <c r="B99049">
        <v>0</v>
      </c>
      <c r="C99049">
        <v>1.2E-2</v>
      </c>
    </row>
    <row r="99050" spans="1:3" x14ac:dyDescent="0.55000000000000004">
      <c r="A99050">
        <v>0</v>
      </c>
      <c r="B99050">
        <v>0</v>
      </c>
      <c r="C99050">
        <v>3.4000000000000002E-2</v>
      </c>
    </row>
    <row r="99051" spans="1:3" x14ac:dyDescent="0.55000000000000004">
      <c r="A99051">
        <v>1</v>
      </c>
      <c r="B99051">
        <v>0</v>
      </c>
      <c r="C99051">
        <v>0.29199999999999998</v>
      </c>
    </row>
    <row r="99052" spans="1:3" x14ac:dyDescent="0.55000000000000004">
      <c r="A99052">
        <v>0</v>
      </c>
      <c r="B99052">
        <v>0</v>
      </c>
      <c r="C99052">
        <v>4.2000000000000003E-2</v>
      </c>
    </row>
    <row r="99053" spans="1:3" x14ac:dyDescent="0.55000000000000004">
      <c r="A99053">
        <v>0</v>
      </c>
      <c r="B99053">
        <v>0</v>
      </c>
      <c r="C99053">
        <v>1.2E-2</v>
      </c>
    </row>
    <row r="99054" spans="1:3" x14ac:dyDescent="0.55000000000000004">
      <c r="A99054">
        <v>0</v>
      </c>
      <c r="B99054">
        <v>0</v>
      </c>
      <c r="C99054">
        <v>1.2999999999999999E-2</v>
      </c>
    </row>
    <row r="99055" spans="1:3" x14ac:dyDescent="0.55000000000000004">
      <c r="A99055">
        <v>0</v>
      </c>
      <c r="B99055">
        <v>0</v>
      </c>
      <c r="C99055">
        <v>2.3E-2</v>
      </c>
    </row>
    <row r="99056" spans="1:3" x14ac:dyDescent="0.55000000000000004">
      <c r="A99056">
        <v>0</v>
      </c>
      <c r="B99056">
        <v>0</v>
      </c>
      <c r="C99056">
        <v>3.1E-2</v>
      </c>
    </row>
    <row r="99057" spans="1:3" x14ac:dyDescent="0.55000000000000004">
      <c r="A99057">
        <v>0</v>
      </c>
      <c r="B99057">
        <v>0</v>
      </c>
      <c r="C99057">
        <v>1.7999999999999999E-2</v>
      </c>
    </row>
    <row r="99058" spans="1:3" x14ac:dyDescent="0.55000000000000004">
      <c r="A99058">
        <v>0</v>
      </c>
      <c r="B99058">
        <v>0</v>
      </c>
      <c r="C99058">
        <v>0.192</v>
      </c>
    </row>
    <row r="99059" spans="1:3" x14ac:dyDescent="0.55000000000000004">
      <c r="A99059">
        <v>0</v>
      </c>
      <c r="B99059">
        <v>0</v>
      </c>
      <c r="C99059">
        <v>0.22600000000000001</v>
      </c>
    </row>
    <row r="99060" spans="1:3" x14ac:dyDescent="0.55000000000000004">
      <c r="A99060">
        <v>0</v>
      </c>
      <c r="B99060">
        <v>0</v>
      </c>
      <c r="C99060">
        <v>3.6999999999999998E-2</v>
      </c>
    </row>
    <row r="99061" spans="1:3" x14ac:dyDescent="0.55000000000000004">
      <c r="A99061">
        <v>0</v>
      </c>
      <c r="B99061">
        <v>0</v>
      </c>
      <c r="C99061">
        <v>6.8000000000000005E-2</v>
      </c>
    </row>
    <row r="99062" spans="1:3" x14ac:dyDescent="0.55000000000000004">
      <c r="A99062">
        <v>0</v>
      </c>
      <c r="B99062">
        <v>0</v>
      </c>
      <c r="C99062">
        <v>0.01</v>
      </c>
    </row>
    <row r="99063" spans="1:3" x14ac:dyDescent="0.55000000000000004">
      <c r="A99063">
        <v>0</v>
      </c>
      <c r="B99063">
        <v>0</v>
      </c>
      <c r="C99063">
        <v>1.0999999999999999E-2</v>
      </c>
    </row>
    <row r="99064" spans="1:3" x14ac:dyDescent="0.55000000000000004">
      <c r="A99064">
        <v>0</v>
      </c>
      <c r="B99064">
        <v>0</v>
      </c>
      <c r="C99064">
        <v>1.4E-2</v>
      </c>
    </row>
    <row r="99065" spans="1:3" x14ac:dyDescent="0.55000000000000004">
      <c r="A99065">
        <v>0</v>
      </c>
      <c r="B99065">
        <v>0</v>
      </c>
      <c r="C99065">
        <v>0.113</v>
      </c>
    </row>
    <row r="99066" spans="1:3" x14ac:dyDescent="0.55000000000000004">
      <c r="A99066">
        <v>0</v>
      </c>
      <c r="B99066">
        <v>0</v>
      </c>
      <c r="C99066">
        <v>2.1999999999999999E-2</v>
      </c>
    </row>
    <row r="99067" spans="1:3" x14ac:dyDescent="0.55000000000000004">
      <c r="A99067">
        <v>0</v>
      </c>
      <c r="B99067">
        <v>0</v>
      </c>
      <c r="C99067">
        <v>1.9E-2</v>
      </c>
    </row>
    <row r="99068" spans="1:3" x14ac:dyDescent="0.55000000000000004">
      <c r="A99068">
        <v>0</v>
      </c>
      <c r="B99068">
        <v>0</v>
      </c>
      <c r="C99068">
        <v>0.32600000000000001</v>
      </c>
    </row>
    <row r="99069" spans="1:3" x14ac:dyDescent="0.55000000000000004">
      <c r="A99069">
        <v>0</v>
      </c>
      <c r="B99069">
        <v>0</v>
      </c>
      <c r="C99069">
        <v>1.2999999999999999E-2</v>
      </c>
    </row>
    <row r="99070" spans="1:3" x14ac:dyDescent="0.55000000000000004">
      <c r="A99070">
        <v>0</v>
      </c>
      <c r="B99070">
        <v>0</v>
      </c>
      <c r="C99070">
        <v>0.04</v>
      </c>
    </row>
    <row r="99071" spans="1:3" x14ac:dyDescent="0.55000000000000004">
      <c r="A99071">
        <v>0</v>
      </c>
      <c r="B99071">
        <v>0</v>
      </c>
      <c r="C99071">
        <v>0.02</v>
      </c>
    </row>
    <row r="99072" spans="1:3" x14ac:dyDescent="0.55000000000000004">
      <c r="A99072">
        <v>0</v>
      </c>
      <c r="B99072">
        <v>0</v>
      </c>
      <c r="C99072">
        <v>9.8000000000000004E-2</v>
      </c>
    </row>
    <row r="99073" spans="1:3" x14ac:dyDescent="0.55000000000000004">
      <c r="A99073">
        <v>0</v>
      </c>
      <c r="B99073">
        <v>0</v>
      </c>
      <c r="C99073">
        <v>1.4E-2</v>
      </c>
    </row>
    <row r="99074" spans="1:3" x14ac:dyDescent="0.55000000000000004">
      <c r="A99074">
        <v>0</v>
      </c>
      <c r="B99074">
        <v>0</v>
      </c>
      <c r="C99074">
        <v>6.8000000000000005E-2</v>
      </c>
    </row>
    <row r="99075" spans="1:3" x14ac:dyDescent="0.55000000000000004">
      <c r="A99075">
        <v>1</v>
      </c>
      <c r="B99075">
        <v>0</v>
      </c>
      <c r="C99075">
        <v>0.13500000000000001</v>
      </c>
    </row>
    <row r="99076" spans="1:3" x14ac:dyDescent="0.55000000000000004">
      <c r="A99076">
        <v>0</v>
      </c>
      <c r="B99076">
        <v>0</v>
      </c>
      <c r="C99076">
        <v>1.0999999999999999E-2</v>
      </c>
    </row>
    <row r="99077" spans="1:3" x14ac:dyDescent="0.55000000000000004">
      <c r="A99077">
        <v>0</v>
      </c>
      <c r="B99077">
        <v>0</v>
      </c>
      <c r="C99077">
        <v>1.4999999999999999E-2</v>
      </c>
    </row>
    <row r="99078" spans="1:3" x14ac:dyDescent="0.55000000000000004">
      <c r="A99078">
        <v>0</v>
      </c>
      <c r="B99078">
        <v>0</v>
      </c>
      <c r="C99078">
        <v>1.0999999999999999E-2</v>
      </c>
    </row>
    <row r="99079" spans="1:3" x14ac:dyDescent="0.55000000000000004">
      <c r="A99079">
        <v>0</v>
      </c>
      <c r="B99079">
        <v>0</v>
      </c>
      <c r="C99079">
        <v>0.02</v>
      </c>
    </row>
    <row r="99080" spans="1:3" x14ac:dyDescent="0.55000000000000004">
      <c r="A99080">
        <v>0</v>
      </c>
      <c r="B99080">
        <v>0</v>
      </c>
      <c r="C99080">
        <v>3.7999999999999999E-2</v>
      </c>
    </row>
    <row r="99081" spans="1:3" x14ac:dyDescent="0.55000000000000004">
      <c r="A99081">
        <v>1</v>
      </c>
      <c r="B99081">
        <v>1</v>
      </c>
      <c r="C99081">
        <v>0.66200000000000003</v>
      </c>
    </row>
    <row r="99082" spans="1:3" x14ac:dyDescent="0.55000000000000004">
      <c r="A99082">
        <v>0</v>
      </c>
      <c r="B99082">
        <v>0</v>
      </c>
      <c r="C99082">
        <v>1.0999999999999999E-2</v>
      </c>
    </row>
    <row r="99083" spans="1:3" x14ac:dyDescent="0.55000000000000004">
      <c r="A99083">
        <v>0</v>
      </c>
      <c r="B99083">
        <v>0</v>
      </c>
      <c r="C99083">
        <v>3.1E-2</v>
      </c>
    </row>
    <row r="99084" spans="1:3" x14ac:dyDescent="0.55000000000000004">
      <c r="A99084">
        <v>0</v>
      </c>
      <c r="B99084">
        <v>0</v>
      </c>
      <c r="C99084">
        <v>0.34599999999999997</v>
      </c>
    </row>
    <row r="99085" spans="1:3" x14ac:dyDescent="0.55000000000000004">
      <c r="A99085">
        <v>1</v>
      </c>
      <c r="B99085">
        <v>0</v>
      </c>
      <c r="C99085">
        <v>0.16400000000000001</v>
      </c>
    </row>
    <row r="99086" spans="1:3" x14ac:dyDescent="0.55000000000000004">
      <c r="A99086">
        <v>0</v>
      </c>
      <c r="B99086">
        <v>0</v>
      </c>
      <c r="C99086">
        <v>8.3000000000000004E-2</v>
      </c>
    </row>
    <row r="99087" spans="1:3" x14ac:dyDescent="0.55000000000000004">
      <c r="A99087">
        <v>0</v>
      </c>
      <c r="B99087">
        <v>0</v>
      </c>
      <c r="C99087">
        <v>0.02</v>
      </c>
    </row>
    <row r="99088" spans="1:3" x14ac:dyDescent="0.55000000000000004">
      <c r="A99088">
        <v>0</v>
      </c>
      <c r="B99088">
        <v>0</v>
      </c>
      <c r="C99088">
        <v>1.7000000000000001E-2</v>
      </c>
    </row>
    <row r="99089" spans="1:3" x14ac:dyDescent="0.55000000000000004">
      <c r="A99089">
        <v>0</v>
      </c>
      <c r="B99089">
        <v>0</v>
      </c>
      <c r="C99089">
        <v>3.5999999999999997E-2</v>
      </c>
    </row>
    <row r="99090" spans="1:3" x14ac:dyDescent="0.55000000000000004">
      <c r="A99090">
        <v>0</v>
      </c>
      <c r="B99090">
        <v>0</v>
      </c>
      <c r="C99090">
        <v>3.6999999999999998E-2</v>
      </c>
    </row>
    <row r="99091" spans="1:3" x14ac:dyDescent="0.55000000000000004">
      <c r="A99091">
        <v>0</v>
      </c>
      <c r="B99091">
        <v>0</v>
      </c>
      <c r="C99091">
        <v>7.0000000000000001E-3</v>
      </c>
    </row>
    <row r="99092" spans="1:3" x14ac:dyDescent="0.55000000000000004">
      <c r="A99092">
        <v>0</v>
      </c>
      <c r="B99092">
        <v>0</v>
      </c>
      <c r="C99092">
        <v>1.7999999999999999E-2</v>
      </c>
    </row>
    <row r="99093" spans="1:3" x14ac:dyDescent="0.55000000000000004">
      <c r="A99093">
        <v>0</v>
      </c>
      <c r="B99093">
        <v>0</v>
      </c>
      <c r="C99093">
        <v>7.1999999999999995E-2</v>
      </c>
    </row>
    <row r="99094" spans="1:3" x14ac:dyDescent="0.55000000000000004">
      <c r="A99094">
        <v>0</v>
      </c>
      <c r="B99094">
        <v>0</v>
      </c>
      <c r="C99094">
        <v>1.7999999999999999E-2</v>
      </c>
    </row>
    <row r="99095" spans="1:3" x14ac:dyDescent="0.55000000000000004">
      <c r="A99095">
        <v>0</v>
      </c>
      <c r="B99095">
        <v>0</v>
      </c>
      <c r="C99095">
        <v>2.5999999999999999E-2</v>
      </c>
    </row>
    <row r="99096" spans="1:3" x14ac:dyDescent="0.55000000000000004">
      <c r="A99096">
        <v>0</v>
      </c>
      <c r="B99096">
        <v>0</v>
      </c>
      <c r="C99096">
        <v>9.8000000000000004E-2</v>
      </c>
    </row>
    <row r="99097" spans="1:3" x14ac:dyDescent="0.55000000000000004">
      <c r="A99097">
        <v>0</v>
      </c>
      <c r="B99097">
        <v>0</v>
      </c>
      <c r="C99097">
        <v>1.2999999999999999E-2</v>
      </c>
    </row>
    <row r="99098" spans="1:3" x14ac:dyDescent="0.55000000000000004">
      <c r="A99098">
        <v>1</v>
      </c>
      <c r="B99098">
        <v>0</v>
      </c>
      <c r="C99098">
        <v>3.2000000000000001E-2</v>
      </c>
    </row>
    <row r="99099" spans="1:3" x14ac:dyDescent="0.55000000000000004">
      <c r="A99099">
        <v>0</v>
      </c>
      <c r="B99099">
        <v>0</v>
      </c>
      <c r="C99099">
        <v>2.3E-2</v>
      </c>
    </row>
    <row r="99100" spans="1:3" x14ac:dyDescent="0.55000000000000004">
      <c r="A99100">
        <v>0</v>
      </c>
      <c r="B99100">
        <v>0</v>
      </c>
      <c r="C99100">
        <v>0.219</v>
      </c>
    </row>
    <row r="99101" spans="1:3" x14ac:dyDescent="0.55000000000000004">
      <c r="A99101">
        <v>0</v>
      </c>
      <c r="B99101">
        <v>0</v>
      </c>
      <c r="C99101">
        <v>1.6E-2</v>
      </c>
    </row>
    <row r="99102" spans="1:3" x14ac:dyDescent="0.55000000000000004">
      <c r="A99102">
        <v>0</v>
      </c>
      <c r="B99102">
        <v>0</v>
      </c>
      <c r="C99102">
        <v>0.44700000000000001</v>
      </c>
    </row>
    <row r="99103" spans="1:3" x14ac:dyDescent="0.55000000000000004">
      <c r="A99103">
        <v>0</v>
      </c>
      <c r="B99103">
        <v>0</v>
      </c>
      <c r="C99103">
        <v>1.2999999999999999E-2</v>
      </c>
    </row>
    <row r="99104" spans="1:3" x14ac:dyDescent="0.55000000000000004">
      <c r="A99104">
        <v>0</v>
      </c>
      <c r="B99104">
        <v>0</v>
      </c>
      <c r="C99104">
        <v>1.9E-2</v>
      </c>
    </row>
    <row r="99105" spans="1:3" x14ac:dyDescent="0.55000000000000004">
      <c r="A99105">
        <v>0</v>
      </c>
      <c r="B99105">
        <v>0</v>
      </c>
      <c r="C99105">
        <v>2.1000000000000001E-2</v>
      </c>
    </row>
    <row r="99106" spans="1:3" x14ac:dyDescent="0.55000000000000004">
      <c r="A99106">
        <v>0</v>
      </c>
      <c r="B99106">
        <v>0</v>
      </c>
      <c r="C99106">
        <v>0.01</v>
      </c>
    </row>
    <row r="99107" spans="1:3" x14ac:dyDescent="0.55000000000000004">
      <c r="A99107">
        <v>1</v>
      </c>
      <c r="B99107">
        <v>1</v>
      </c>
      <c r="C99107">
        <v>0.71199999999999997</v>
      </c>
    </row>
    <row r="99108" spans="1:3" x14ac:dyDescent="0.55000000000000004">
      <c r="A99108">
        <v>0</v>
      </c>
      <c r="B99108">
        <v>0</v>
      </c>
      <c r="C99108">
        <v>9.2999999999999999E-2</v>
      </c>
    </row>
    <row r="99109" spans="1:3" x14ac:dyDescent="0.55000000000000004">
      <c r="A99109">
        <v>0</v>
      </c>
      <c r="B99109">
        <v>0</v>
      </c>
      <c r="C99109">
        <v>6.4000000000000001E-2</v>
      </c>
    </row>
    <row r="99110" spans="1:3" x14ac:dyDescent="0.55000000000000004">
      <c r="A99110">
        <v>0</v>
      </c>
      <c r="B99110">
        <v>0</v>
      </c>
      <c r="C99110">
        <v>0.01</v>
      </c>
    </row>
    <row r="99111" spans="1:3" x14ac:dyDescent="0.55000000000000004">
      <c r="A99111">
        <v>0</v>
      </c>
      <c r="B99111">
        <v>0</v>
      </c>
      <c r="C99111">
        <v>3.4000000000000002E-2</v>
      </c>
    </row>
    <row r="99112" spans="1:3" x14ac:dyDescent="0.55000000000000004">
      <c r="A99112">
        <v>0</v>
      </c>
      <c r="B99112">
        <v>0</v>
      </c>
      <c r="C99112">
        <v>0.314</v>
      </c>
    </row>
    <row r="99113" spans="1:3" x14ac:dyDescent="0.55000000000000004">
      <c r="A99113">
        <v>0</v>
      </c>
      <c r="B99113">
        <v>0</v>
      </c>
      <c r="C99113">
        <v>3.6999999999999998E-2</v>
      </c>
    </row>
    <row r="99114" spans="1:3" x14ac:dyDescent="0.55000000000000004">
      <c r="A99114">
        <v>0</v>
      </c>
      <c r="B99114">
        <v>0</v>
      </c>
      <c r="C99114">
        <v>0.06</v>
      </c>
    </row>
    <row r="99115" spans="1:3" x14ac:dyDescent="0.55000000000000004">
      <c r="A99115">
        <v>0</v>
      </c>
      <c r="B99115">
        <v>0</v>
      </c>
      <c r="C99115">
        <v>8.8999999999999996E-2</v>
      </c>
    </row>
    <row r="99116" spans="1:3" x14ac:dyDescent="0.55000000000000004">
      <c r="A99116">
        <v>0</v>
      </c>
      <c r="B99116">
        <v>0</v>
      </c>
      <c r="C99116">
        <v>0.01</v>
      </c>
    </row>
    <row r="99117" spans="1:3" x14ac:dyDescent="0.55000000000000004">
      <c r="A99117">
        <v>0</v>
      </c>
      <c r="B99117">
        <v>0</v>
      </c>
      <c r="C99117">
        <v>0.111</v>
      </c>
    </row>
    <row r="99118" spans="1:3" x14ac:dyDescent="0.55000000000000004">
      <c r="A99118">
        <v>0</v>
      </c>
      <c r="B99118">
        <v>0</v>
      </c>
      <c r="C99118">
        <v>7.0000000000000001E-3</v>
      </c>
    </row>
    <row r="99119" spans="1:3" x14ac:dyDescent="0.55000000000000004">
      <c r="A99119">
        <v>0</v>
      </c>
      <c r="B99119">
        <v>0</v>
      </c>
      <c r="C99119">
        <v>4.2999999999999997E-2</v>
      </c>
    </row>
    <row r="99120" spans="1:3" x14ac:dyDescent="0.55000000000000004">
      <c r="A99120">
        <v>0</v>
      </c>
      <c r="B99120">
        <v>0</v>
      </c>
      <c r="C99120">
        <v>4.9000000000000002E-2</v>
      </c>
    </row>
    <row r="99121" spans="1:3" x14ac:dyDescent="0.55000000000000004">
      <c r="A99121">
        <v>0</v>
      </c>
      <c r="B99121">
        <v>0</v>
      </c>
      <c r="C99121">
        <v>8.7999999999999995E-2</v>
      </c>
    </row>
    <row r="99122" spans="1:3" x14ac:dyDescent="0.55000000000000004">
      <c r="A99122">
        <v>0</v>
      </c>
      <c r="B99122">
        <v>0</v>
      </c>
      <c r="C99122">
        <v>0.25800000000000001</v>
      </c>
    </row>
    <row r="99123" spans="1:3" x14ac:dyDescent="0.55000000000000004">
      <c r="A99123">
        <v>0</v>
      </c>
      <c r="B99123">
        <v>0</v>
      </c>
      <c r="C99123">
        <v>3.4000000000000002E-2</v>
      </c>
    </row>
    <row r="99124" spans="1:3" x14ac:dyDescent="0.55000000000000004">
      <c r="A99124">
        <v>1</v>
      </c>
      <c r="B99124">
        <v>0</v>
      </c>
      <c r="C99124">
        <v>0.36799999999999999</v>
      </c>
    </row>
    <row r="99125" spans="1:3" x14ac:dyDescent="0.55000000000000004">
      <c r="A99125">
        <v>0</v>
      </c>
      <c r="B99125">
        <v>0</v>
      </c>
      <c r="C99125">
        <v>0.11899999999999999</v>
      </c>
    </row>
    <row r="99126" spans="1:3" x14ac:dyDescent="0.55000000000000004">
      <c r="A99126">
        <v>0</v>
      </c>
      <c r="B99126">
        <v>0</v>
      </c>
      <c r="C99126">
        <v>6.7000000000000004E-2</v>
      </c>
    </row>
    <row r="99127" spans="1:3" x14ac:dyDescent="0.55000000000000004">
      <c r="A99127">
        <v>0</v>
      </c>
      <c r="B99127">
        <v>0</v>
      </c>
      <c r="C99127">
        <v>2.4E-2</v>
      </c>
    </row>
    <row r="99128" spans="1:3" x14ac:dyDescent="0.55000000000000004">
      <c r="A99128">
        <v>1</v>
      </c>
      <c r="B99128">
        <v>0</v>
      </c>
      <c r="C99128">
        <v>0.13900000000000001</v>
      </c>
    </row>
    <row r="99129" spans="1:3" x14ac:dyDescent="0.55000000000000004">
      <c r="A99129">
        <v>0</v>
      </c>
      <c r="B99129">
        <v>0</v>
      </c>
      <c r="C99129">
        <v>0.06</v>
      </c>
    </row>
    <row r="99130" spans="1:3" x14ac:dyDescent="0.55000000000000004">
      <c r="A99130">
        <v>0</v>
      </c>
      <c r="B99130">
        <v>0</v>
      </c>
      <c r="C99130">
        <v>6.3E-2</v>
      </c>
    </row>
    <row r="99131" spans="1:3" x14ac:dyDescent="0.55000000000000004">
      <c r="A99131">
        <v>0</v>
      </c>
      <c r="B99131">
        <v>0</v>
      </c>
      <c r="C99131">
        <v>1.4999999999999999E-2</v>
      </c>
    </row>
    <row r="99132" spans="1:3" x14ac:dyDescent="0.55000000000000004">
      <c r="A99132">
        <v>0</v>
      </c>
      <c r="B99132">
        <v>0</v>
      </c>
      <c r="C99132">
        <v>2.5000000000000001E-2</v>
      </c>
    </row>
    <row r="99133" spans="1:3" x14ac:dyDescent="0.55000000000000004">
      <c r="A99133">
        <v>0</v>
      </c>
      <c r="B99133">
        <v>0</v>
      </c>
      <c r="C99133">
        <v>0.03</v>
      </c>
    </row>
    <row r="99134" spans="1:3" x14ac:dyDescent="0.55000000000000004">
      <c r="A99134">
        <v>1</v>
      </c>
      <c r="B99134">
        <v>1</v>
      </c>
      <c r="C99134">
        <v>0.72599999999999998</v>
      </c>
    </row>
    <row r="99135" spans="1:3" x14ac:dyDescent="0.55000000000000004">
      <c r="A99135">
        <v>0</v>
      </c>
      <c r="B99135">
        <v>0</v>
      </c>
      <c r="C99135">
        <v>1.6E-2</v>
      </c>
    </row>
    <row r="99136" spans="1:3" x14ac:dyDescent="0.55000000000000004">
      <c r="A99136">
        <v>0</v>
      </c>
      <c r="B99136">
        <v>0</v>
      </c>
      <c r="C99136">
        <v>1.2999999999999999E-2</v>
      </c>
    </row>
    <row r="99137" spans="1:3" x14ac:dyDescent="0.55000000000000004">
      <c r="A99137">
        <v>0</v>
      </c>
      <c r="B99137">
        <v>0</v>
      </c>
      <c r="C99137">
        <v>0.16</v>
      </c>
    </row>
    <row r="99138" spans="1:3" x14ac:dyDescent="0.55000000000000004">
      <c r="A99138">
        <v>0</v>
      </c>
      <c r="B99138">
        <v>0</v>
      </c>
      <c r="C99138">
        <v>6.0000000000000001E-3</v>
      </c>
    </row>
    <row r="99139" spans="1:3" x14ac:dyDescent="0.55000000000000004">
      <c r="A99139">
        <v>0</v>
      </c>
      <c r="B99139">
        <v>0</v>
      </c>
      <c r="C99139">
        <v>4.4999999999999998E-2</v>
      </c>
    </row>
    <row r="99140" spans="1:3" x14ac:dyDescent="0.55000000000000004">
      <c r="A99140">
        <v>0</v>
      </c>
      <c r="B99140">
        <v>0</v>
      </c>
      <c r="C99140">
        <v>0.13900000000000001</v>
      </c>
    </row>
    <row r="99141" spans="1:3" x14ac:dyDescent="0.55000000000000004">
      <c r="A99141">
        <v>0</v>
      </c>
      <c r="B99141">
        <v>0</v>
      </c>
      <c r="C99141">
        <v>0.01</v>
      </c>
    </row>
    <row r="99142" spans="1:3" x14ac:dyDescent="0.55000000000000004">
      <c r="A99142">
        <v>0</v>
      </c>
      <c r="B99142">
        <v>0</v>
      </c>
      <c r="C99142">
        <v>1.4E-2</v>
      </c>
    </row>
    <row r="99143" spans="1:3" x14ac:dyDescent="0.55000000000000004">
      <c r="A99143">
        <v>0</v>
      </c>
      <c r="B99143">
        <v>0</v>
      </c>
      <c r="C99143">
        <v>1.0999999999999999E-2</v>
      </c>
    </row>
    <row r="99144" spans="1:3" x14ac:dyDescent="0.55000000000000004">
      <c r="A99144">
        <v>0</v>
      </c>
      <c r="B99144">
        <v>0</v>
      </c>
      <c r="C99144">
        <v>3.2000000000000001E-2</v>
      </c>
    </row>
    <row r="99145" spans="1:3" x14ac:dyDescent="0.55000000000000004">
      <c r="A99145">
        <v>0</v>
      </c>
      <c r="B99145">
        <v>0</v>
      </c>
      <c r="C99145">
        <v>3.7999999999999999E-2</v>
      </c>
    </row>
    <row r="99146" spans="1:3" x14ac:dyDescent="0.55000000000000004">
      <c r="A99146">
        <v>0</v>
      </c>
      <c r="B99146">
        <v>0</v>
      </c>
      <c r="C99146">
        <v>1.0999999999999999E-2</v>
      </c>
    </row>
    <row r="99147" spans="1:3" x14ac:dyDescent="0.55000000000000004">
      <c r="A99147">
        <v>0</v>
      </c>
      <c r="B99147">
        <v>0</v>
      </c>
      <c r="C99147">
        <v>0.153</v>
      </c>
    </row>
    <row r="99148" spans="1:3" x14ac:dyDescent="0.55000000000000004">
      <c r="A99148">
        <v>0</v>
      </c>
      <c r="B99148">
        <v>0</v>
      </c>
      <c r="C99148">
        <v>9.6000000000000002E-2</v>
      </c>
    </row>
    <row r="99149" spans="1:3" x14ac:dyDescent="0.55000000000000004">
      <c r="A99149">
        <v>0</v>
      </c>
      <c r="B99149">
        <v>0</v>
      </c>
      <c r="C99149">
        <v>0.14799999999999999</v>
      </c>
    </row>
    <row r="99150" spans="1:3" x14ac:dyDescent="0.55000000000000004">
      <c r="A99150">
        <v>0</v>
      </c>
      <c r="B99150">
        <v>0</v>
      </c>
      <c r="C99150">
        <v>5.0000000000000001E-3</v>
      </c>
    </row>
    <row r="99151" spans="1:3" x14ac:dyDescent="0.55000000000000004">
      <c r="A99151">
        <v>0</v>
      </c>
      <c r="B99151">
        <v>0</v>
      </c>
      <c r="C99151">
        <v>1.7999999999999999E-2</v>
      </c>
    </row>
    <row r="99152" spans="1:3" x14ac:dyDescent="0.55000000000000004">
      <c r="A99152">
        <v>0</v>
      </c>
      <c r="B99152">
        <v>0</v>
      </c>
      <c r="C99152">
        <v>1.9E-2</v>
      </c>
    </row>
    <row r="99153" spans="1:3" x14ac:dyDescent="0.55000000000000004">
      <c r="A99153">
        <v>0</v>
      </c>
      <c r="B99153">
        <v>0</v>
      </c>
      <c r="C99153">
        <v>0.03</v>
      </c>
    </row>
    <row r="99154" spans="1:3" x14ac:dyDescent="0.55000000000000004">
      <c r="A99154">
        <v>0</v>
      </c>
      <c r="B99154">
        <v>0</v>
      </c>
      <c r="C99154">
        <v>1.6E-2</v>
      </c>
    </row>
    <row r="99155" spans="1:3" x14ac:dyDescent="0.55000000000000004">
      <c r="A99155">
        <v>0</v>
      </c>
      <c r="B99155">
        <v>0</v>
      </c>
      <c r="C99155">
        <v>0.08</v>
      </c>
    </row>
    <row r="99156" spans="1:3" x14ac:dyDescent="0.55000000000000004">
      <c r="A99156">
        <v>0</v>
      </c>
      <c r="B99156">
        <v>0</v>
      </c>
      <c r="C99156">
        <v>9.0999999999999998E-2</v>
      </c>
    </row>
    <row r="99157" spans="1:3" x14ac:dyDescent="0.55000000000000004">
      <c r="A99157">
        <v>0</v>
      </c>
      <c r="B99157">
        <v>0</v>
      </c>
      <c r="C99157">
        <v>1.7000000000000001E-2</v>
      </c>
    </row>
    <row r="99158" spans="1:3" x14ac:dyDescent="0.55000000000000004">
      <c r="A99158">
        <v>0</v>
      </c>
      <c r="B99158">
        <v>0</v>
      </c>
      <c r="C99158">
        <v>8.6999999999999994E-2</v>
      </c>
    </row>
    <row r="99159" spans="1:3" x14ac:dyDescent="0.55000000000000004">
      <c r="A99159">
        <v>0</v>
      </c>
      <c r="B99159">
        <v>0</v>
      </c>
      <c r="C99159">
        <v>1.4E-2</v>
      </c>
    </row>
    <row r="99160" spans="1:3" x14ac:dyDescent="0.55000000000000004">
      <c r="A99160">
        <v>0</v>
      </c>
      <c r="B99160">
        <v>0</v>
      </c>
      <c r="C99160">
        <v>2.8000000000000001E-2</v>
      </c>
    </row>
    <row r="99161" spans="1:3" x14ac:dyDescent="0.55000000000000004">
      <c r="A99161">
        <v>0</v>
      </c>
      <c r="B99161">
        <v>0</v>
      </c>
      <c r="C99161">
        <v>0.34899999999999998</v>
      </c>
    </row>
    <row r="99162" spans="1:3" x14ac:dyDescent="0.55000000000000004">
      <c r="A99162">
        <v>0</v>
      </c>
      <c r="B99162">
        <v>0</v>
      </c>
      <c r="C99162">
        <v>3.9E-2</v>
      </c>
    </row>
    <row r="99163" spans="1:3" x14ac:dyDescent="0.55000000000000004">
      <c r="A99163">
        <v>0</v>
      </c>
      <c r="B99163">
        <v>0</v>
      </c>
      <c r="C99163">
        <v>8.0000000000000002E-3</v>
      </c>
    </row>
    <row r="99164" spans="1:3" x14ac:dyDescent="0.55000000000000004">
      <c r="A99164">
        <v>1</v>
      </c>
      <c r="B99164">
        <v>0</v>
      </c>
      <c r="C99164">
        <v>0.20399999999999999</v>
      </c>
    </row>
    <row r="99165" spans="1:3" x14ac:dyDescent="0.55000000000000004">
      <c r="A99165">
        <v>0</v>
      </c>
      <c r="B99165">
        <v>0</v>
      </c>
      <c r="C99165">
        <v>4.8000000000000001E-2</v>
      </c>
    </row>
    <row r="99166" spans="1:3" x14ac:dyDescent="0.55000000000000004">
      <c r="A99166">
        <v>0</v>
      </c>
      <c r="B99166">
        <v>0</v>
      </c>
      <c r="C99166">
        <v>2.1000000000000001E-2</v>
      </c>
    </row>
    <row r="99167" spans="1:3" x14ac:dyDescent="0.55000000000000004">
      <c r="A99167">
        <v>0</v>
      </c>
      <c r="B99167">
        <v>0</v>
      </c>
      <c r="C99167">
        <v>2.5999999999999999E-2</v>
      </c>
    </row>
    <row r="99168" spans="1:3" x14ac:dyDescent="0.55000000000000004">
      <c r="A99168">
        <v>0</v>
      </c>
      <c r="B99168">
        <v>0</v>
      </c>
      <c r="C99168">
        <v>8.0000000000000002E-3</v>
      </c>
    </row>
    <row r="99169" spans="1:3" x14ac:dyDescent="0.55000000000000004">
      <c r="A99169">
        <v>0</v>
      </c>
      <c r="B99169">
        <v>0</v>
      </c>
      <c r="C99169">
        <v>1.4999999999999999E-2</v>
      </c>
    </row>
    <row r="99170" spans="1:3" x14ac:dyDescent="0.55000000000000004">
      <c r="A99170">
        <v>0</v>
      </c>
      <c r="B99170">
        <v>0</v>
      </c>
      <c r="C99170">
        <v>1.4999999999999999E-2</v>
      </c>
    </row>
    <row r="99171" spans="1:3" x14ac:dyDescent="0.55000000000000004">
      <c r="A99171">
        <v>0</v>
      </c>
      <c r="B99171">
        <v>0</v>
      </c>
      <c r="C99171">
        <v>0.02</v>
      </c>
    </row>
    <row r="99172" spans="1:3" x14ac:dyDescent="0.55000000000000004">
      <c r="A99172">
        <v>0</v>
      </c>
      <c r="B99172">
        <v>0</v>
      </c>
      <c r="C99172">
        <v>1.2E-2</v>
      </c>
    </row>
    <row r="99173" spans="1:3" x14ac:dyDescent="0.55000000000000004">
      <c r="A99173">
        <v>0</v>
      </c>
      <c r="B99173">
        <v>0</v>
      </c>
      <c r="C99173">
        <v>1.4999999999999999E-2</v>
      </c>
    </row>
    <row r="99174" spans="1:3" x14ac:dyDescent="0.55000000000000004">
      <c r="A99174">
        <v>0</v>
      </c>
      <c r="B99174">
        <v>0</v>
      </c>
      <c r="C99174">
        <v>7.6999999999999999E-2</v>
      </c>
    </row>
    <row r="99175" spans="1:3" x14ac:dyDescent="0.55000000000000004">
      <c r="A99175">
        <v>0</v>
      </c>
      <c r="B99175">
        <v>0</v>
      </c>
      <c r="C99175">
        <v>1.0999999999999999E-2</v>
      </c>
    </row>
    <row r="99176" spans="1:3" x14ac:dyDescent="0.55000000000000004">
      <c r="A99176">
        <v>0</v>
      </c>
      <c r="B99176">
        <v>0</v>
      </c>
      <c r="C99176">
        <v>1.6E-2</v>
      </c>
    </row>
    <row r="99177" spans="1:3" x14ac:dyDescent="0.55000000000000004">
      <c r="A99177">
        <v>0</v>
      </c>
      <c r="B99177">
        <v>0</v>
      </c>
      <c r="C99177">
        <v>8.0000000000000002E-3</v>
      </c>
    </row>
    <row r="99178" spans="1:3" x14ac:dyDescent="0.55000000000000004">
      <c r="A99178">
        <v>0</v>
      </c>
      <c r="B99178">
        <v>0</v>
      </c>
      <c r="C99178">
        <v>5.0000000000000001E-3</v>
      </c>
    </row>
    <row r="99179" spans="1:3" x14ac:dyDescent="0.55000000000000004">
      <c r="A99179">
        <v>0</v>
      </c>
      <c r="B99179">
        <v>0</v>
      </c>
      <c r="C99179">
        <v>2.1999999999999999E-2</v>
      </c>
    </row>
    <row r="99180" spans="1:3" x14ac:dyDescent="0.55000000000000004">
      <c r="A99180">
        <v>0</v>
      </c>
      <c r="B99180">
        <v>0</v>
      </c>
      <c r="C99180">
        <v>2.1999999999999999E-2</v>
      </c>
    </row>
    <row r="99181" spans="1:3" x14ac:dyDescent="0.55000000000000004">
      <c r="A99181">
        <v>0</v>
      </c>
      <c r="B99181">
        <v>0</v>
      </c>
      <c r="C99181">
        <v>6.2E-2</v>
      </c>
    </row>
    <row r="99182" spans="1:3" x14ac:dyDescent="0.55000000000000004">
      <c r="A99182">
        <v>0</v>
      </c>
      <c r="B99182">
        <v>0</v>
      </c>
      <c r="C99182">
        <v>1.0999999999999999E-2</v>
      </c>
    </row>
    <row r="99183" spans="1:3" x14ac:dyDescent="0.55000000000000004">
      <c r="A99183">
        <v>0</v>
      </c>
      <c r="B99183">
        <v>0</v>
      </c>
      <c r="C99183">
        <v>0.01</v>
      </c>
    </row>
    <row r="99184" spans="1:3" x14ac:dyDescent="0.55000000000000004">
      <c r="A99184">
        <v>0</v>
      </c>
      <c r="B99184">
        <v>0</v>
      </c>
      <c r="C99184">
        <v>6.0000000000000001E-3</v>
      </c>
    </row>
    <row r="99185" spans="1:3" x14ac:dyDescent="0.55000000000000004">
      <c r="A99185">
        <v>0</v>
      </c>
      <c r="B99185">
        <v>0</v>
      </c>
      <c r="C99185">
        <v>0.02</v>
      </c>
    </row>
    <row r="99186" spans="1:3" x14ac:dyDescent="0.55000000000000004">
      <c r="A99186">
        <v>0</v>
      </c>
      <c r="B99186">
        <v>0</v>
      </c>
      <c r="C99186">
        <v>0.191</v>
      </c>
    </row>
    <row r="99187" spans="1:3" x14ac:dyDescent="0.55000000000000004">
      <c r="A99187">
        <v>0</v>
      </c>
      <c r="B99187">
        <v>0</v>
      </c>
      <c r="C99187">
        <v>7.0000000000000001E-3</v>
      </c>
    </row>
    <row r="99188" spans="1:3" x14ac:dyDescent="0.55000000000000004">
      <c r="A99188">
        <v>0</v>
      </c>
      <c r="B99188">
        <v>0</v>
      </c>
      <c r="C99188">
        <v>0.13400000000000001</v>
      </c>
    </row>
    <row r="99189" spans="1:3" x14ac:dyDescent="0.55000000000000004">
      <c r="A99189">
        <v>0</v>
      </c>
      <c r="B99189">
        <v>0</v>
      </c>
      <c r="C99189">
        <v>6.0000000000000001E-3</v>
      </c>
    </row>
    <row r="99190" spans="1:3" x14ac:dyDescent="0.55000000000000004">
      <c r="A99190">
        <v>1</v>
      </c>
      <c r="B99190">
        <v>1</v>
      </c>
      <c r="C99190">
        <v>0.54600000000000004</v>
      </c>
    </row>
    <row r="99191" spans="1:3" x14ac:dyDescent="0.55000000000000004">
      <c r="A99191">
        <v>0</v>
      </c>
      <c r="B99191">
        <v>0</v>
      </c>
      <c r="C99191">
        <v>1.4E-2</v>
      </c>
    </row>
    <row r="99192" spans="1:3" x14ac:dyDescent="0.55000000000000004">
      <c r="A99192">
        <v>0</v>
      </c>
      <c r="B99192">
        <v>0</v>
      </c>
      <c r="C99192">
        <v>0.01</v>
      </c>
    </row>
    <row r="99193" spans="1:3" x14ac:dyDescent="0.55000000000000004">
      <c r="A99193">
        <v>0</v>
      </c>
      <c r="B99193">
        <v>0</v>
      </c>
      <c r="C99193">
        <v>2.4E-2</v>
      </c>
    </row>
    <row r="99194" spans="1:3" x14ac:dyDescent="0.55000000000000004">
      <c r="A99194">
        <v>0</v>
      </c>
      <c r="B99194">
        <v>0</v>
      </c>
      <c r="C99194">
        <v>1.2E-2</v>
      </c>
    </row>
    <row r="99195" spans="1:3" x14ac:dyDescent="0.55000000000000004">
      <c r="A99195">
        <v>0</v>
      </c>
      <c r="B99195">
        <v>0</v>
      </c>
      <c r="C99195">
        <v>1.9E-2</v>
      </c>
    </row>
    <row r="99196" spans="1:3" x14ac:dyDescent="0.55000000000000004">
      <c r="A99196">
        <v>0</v>
      </c>
      <c r="B99196">
        <v>0</v>
      </c>
      <c r="C99196">
        <v>6.0000000000000001E-3</v>
      </c>
    </row>
    <row r="99197" spans="1:3" x14ac:dyDescent="0.55000000000000004">
      <c r="A99197">
        <v>0</v>
      </c>
      <c r="B99197">
        <v>0</v>
      </c>
      <c r="C99197">
        <v>8.0000000000000002E-3</v>
      </c>
    </row>
    <row r="99198" spans="1:3" x14ac:dyDescent="0.55000000000000004">
      <c r="A99198">
        <v>0</v>
      </c>
      <c r="B99198">
        <v>0</v>
      </c>
      <c r="C99198">
        <v>2.3E-2</v>
      </c>
    </row>
    <row r="99199" spans="1:3" x14ac:dyDescent="0.55000000000000004">
      <c r="A99199">
        <v>0</v>
      </c>
      <c r="B99199">
        <v>0</v>
      </c>
      <c r="C99199">
        <v>3.1E-2</v>
      </c>
    </row>
    <row r="99200" spans="1:3" x14ac:dyDescent="0.55000000000000004">
      <c r="A99200">
        <v>0</v>
      </c>
      <c r="B99200">
        <v>0</v>
      </c>
      <c r="C99200">
        <v>8.0000000000000002E-3</v>
      </c>
    </row>
    <row r="99201" spans="1:3" x14ac:dyDescent="0.55000000000000004">
      <c r="A99201">
        <v>0</v>
      </c>
      <c r="B99201">
        <v>0</v>
      </c>
      <c r="C99201">
        <v>0.10100000000000001</v>
      </c>
    </row>
    <row r="99202" spans="1:3" x14ac:dyDescent="0.55000000000000004">
      <c r="A99202">
        <v>0</v>
      </c>
      <c r="B99202">
        <v>0</v>
      </c>
      <c r="C99202">
        <v>8.9999999999999993E-3</v>
      </c>
    </row>
    <row r="99203" spans="1:3" x14ac:dyDescent="0.55000000000000004">
      <c r="A99203">
        <v>0</v>
      </c>
      <c r="B99203">
        <v>0</v>
      </c>
      <c r="C99203">
        <v>6.0000000000000001E-3</v>
      </c>
    </row>
    <row r="99204" spans="1:3" x14ac:dyDescent="0.55000000000000004">
      <c r="A99204">
        <v>0</v>
      </c>
      <c r="B99204">
        <v>0</v>
      </c>
      <c r="C99204">
        <v>8.0000000000000002E-3</v>
      </c>
    </row>
    <row r="99205" spans="1:3" x14ac:dyDescent="0.55000000000000004">
      <c r="A99205">
        <v>0</v>
      </c>
      <c r="B99205">
        <v>0</v>
      </c>
      <c r="C99205">
        <v>5.5E-2</v>
      </c>
    </row>
    <row r="99206" spans="1:3" x14ac:dyDescent="0.55000000000000004">
      <c r="A99206">
        <v>0</v>
      </c>
      <c r="B99206">
        <v>0</v>
      </c>
      <c r="C99206">
        <v>8.0000000000000002E-3</v>
      </c>
    </row>
    <row r="99207" spans="1:3" x14ac:dyDescent="0.55000000000000004">
      <c r="A99207">
        <v>0</v>
      </c>
      <c r="B99207">
        <v>0</v>
      </c>
      <c r="C99207">
        <v>3.3000000000000002E-2</v>
      </c>
    </row>
    <row r="99208" spans="1:3" x14ac:dyDescent="0.55000000000000004">
      <c r="A99208">
        <v>1</v>
      </c>
      <c r="B99208">
        <v>0</v>
      </c>
      <c r="C99208">
        <v>5.1999999999999998E-2</v>
      </c>
    </row>
    <row r="99209" spans="1:3" x14ac:dyDescent="0.55000000000000004">
      <c r="A99209">
        <v>0</v>
      </c>
      <c r="B99209">
        <v>0</v>
      </c>
      <c r="C99209">
        <v>2.3E-2</v>
      </c>
    </row>
    <row r="99210" spans="1:3" x14ac:dyDescent="0.55000000000000004">
      <c r="A99210">
        <v>0</v>
      </c>
      <c r="B99210">
        <v>0</v>
      </c>
      <c r="C99210">
        <v>1.2E-2</v>
      </c>
    </row>
    <row r="99211" spans="1:3" x14ac:dyDescent="0.55000000000000004">
      <c r="A99211">
        <v>0</v>
      </c>
      <c r="B99211">
        <v>0</v>
      </c>
      <c r="C99211">
        <v>0.14699999999999999</v>
      </c>
    </row>
    <row r="99212" spans="1:3" x14ac:dyDescent="0.55000000000000004">
      <c r="A99212">
        <v>0</v>
      </c>
      <c r="B99212">
        <v>0</v>
      </c>
      <c r="C99212">
        <v>2.9000000000000001E-2</v>
      </c>
    </row>
    <row r="99213" spans="1:3" x14ac:dyDescent="0.55000000000000004">
      <c r="A99213">
        <v>0</v>
      </c>
      <c r="B99213">
        <v>0</v>
      </c>
      <c r="C99213">
        <v>2.7E-2</v>
      </c>
    </row>
    <row r="99214" spans="1:3" x14ac:dyDescent="0.55000000000000004">
      <c r="A99214">
        <v>0</v>
      </c>
      <c r="B99214">
        <v>0</v>
      </c>
      <c r="C99214">
        <v>3.3000000000000002E-2</v>
      </c>
    </row>
    <row r="99215" spans="1:3" x14ac:dyDescent="0.55000000000000004">
      <c r="A99215">
        <v>0</v>
      </c>
      <c r="B99215">
        <v>0</v>
      </c>
      <c r="C99215">
        <v>2.4E-2</v>
      </c>
    </row>
    <row r="99216" spans="1:3" x14ac:dyDescent="0.55000000000000004">
      <c r="A99216">
        <v>0</v>
      </c>
      <c r="B99216">
        <v>0</v>
      </c>
      <c r="C99216">
        <v>2.5000000000000001E-2</v>
      </c>
    </row>
    <row r="99217" spans="1:3" x14ac:dyDescent="0.55000000000000004">
      <c r="A99217">
        <v>0</v>
      </c>
      <c r="B99217">
        <v>0</v>
      </c>
      <c r="C99217">
        <v>0.36899999999999999</v>
      </c>
    </row>
    <row r="99218" spans="1:3" x14ac:dyDescent="0.55000000000000004">
      <c r="A99218">
        <v>0</v>
      </c>
      <c r="B99218">
        <v>0</v>
      </c>
      <c r="C99218">
        <v>7.0000000000000001E-3</v>
      </c>
    </row>
    <row r="99219" spans="1:3" x14ac:dyDescent="0.55000000000000004">
      <c r="A99219">
        <v>0</v>
      </c>
      <c r="B99219">
        <v>0</v>
      </c>
      <c r="C99219">
        <v>2.1999999999999999E-2</v>
      </c>
    </row>
    <row r="99220" spans="1:3" x14ac:dyDescent="0.55000000000000004">
      <c r="A99220">
        <v>0</v>
      </c>
      <c r="B99220">
        <v>0</v>
      </c>
      <c r="C99220">
        <v>0.125</v>
      </c>
    </row>
    <row r="99221" spans="1:3" x14ac:dyDescent="0.55000000000000004">
      <c r="A99221">
        <v>0</v>
      </c>
      <c r="B99221">
        <v>0</v>
      </c>
      <c r="C99221">
        <v>1.4999999999999999E-2</v>
      </c>
    </row>
    <row r="99222" spans="1:3" x14ac:dyDescent="0.55000000000000004">
      <c r="A99222">
        <v>0</v>
      </c>
      <c r="B99222">
        <v>0</v>
      </c>
      <c r="C99222">
        <v>9.1999999999999998E-2</v>
      </c>
    </row>
    <row r="99223" spans="1:3" x14ac:dyDescent="0.55000000000000004">
      <c r="A99223">
        <v>0</v>
      </c>
      <c r="B99223">
        <v>0</v>
      </c>
      <c r="C99223">
        <v>1.4E-2</v>
      </c>
    </row>
    <row r="99224" spans="1:3" x14ac:dyDescent="0.55000000000000004">
      <c r="A99224">
        <v>0</v>
      </c>
      <c r="B99224">
        <v>0</v>
      </c>
      <c r="C99224">
        <v>1.6E-2</v>
      </c>
    </row>
    <row r="99225" spans="1:3" x14ac:dyDescent="0.55000000000000004">
      <c r="A99225">
        <v>0</v>
      </c>
      <c r="B99225">
        <v>0</v>
      </c>
      <c r="C99225">
        <v>0.38</v>
      </c>
    </row>
    <row r="99226" spans="1:3" x14ac:dyDescent="0.55000000000000004">
      <c r="A99226">
        <v>0</v>
      </c>
      <c r="B99226">
        <v>0</v>
      </c>
      <c r="C99226">
        <v>1.4E-2</v>
      </c>
    </row>
    <row r="99227" spans="1:3" x14ac:dyDescent="0.55000000000000004">
      <c r="A99227">
        <v>0</v>
      </c>
      <c r="B99227">
        <v>0</v>
      </c>
      <c r="C99227">
        <v>0.16300000000000001</v>
      </c>
    </row>
    <row r="99228" spans="1:3" x14ac:dyDescent="0.55000000000000004">
      <c r="A99228">
        <v>0</v>
      </c>
      <c r="B99228">
        <v>0</v>
      </c>
      <c r="C99228">
        <v>1.4999999999999999E-2</v>
      </c>
    </row>
    <row r="99229" spans="1:3" x14ac:dyDescent="0.55000000000000004">
      <c r="A99229">
        <v>0</v>
      </c>
      <c r="B99229">
        <v>0</v>
      </c>
      <c r="C99229">
        <v>7.0000000000000007E-2</v>
      </c>
    </row>
    <row r="99230" spans="1:3" x14ac:dyDescent="0.55000000000000004">
      <c r="A99230">
        <v>0</v>
      </c>
      <c r="B99230">
        <v>0</v>
      </c>
      <c r="C99230">
        <v>2.1000000000000001E-2</v>
      </c>
    </row>
    <row r="99231" spans="1:3" x14ac:dyDescent="0.55000000000000004">
      <c r="A99231">
        <v>0</v>
      </c>
      <c r="B99231">
        <v>0</v>
      </c>
      <c r="C99231">
        <v>1.9E-2</v>
      </c>
    </row>
    <row r="99232" spans="1:3" x14ac:dyDescent="0.55000000000000004">
      <c r="A99232">
        <v>0</v>
      </c>
      <c r="B99232">
        <v>0</v>
      </c>
      <c r="C99232">
        <v>1.2999999999999999E-2</v>
      </c>
    </row>
    <row r="99233" spans="1:3" x14ac:dyDescent="0.55000000000000004">
      <c r="A99233">
        <v>0</v>
      </c>
      <c r="B99233">
        <v>0</v>
      </c>
      <c r="C99233">
        <v>2.4E-2</v>
      </c>
    </row>
    <row r="99234" spans="1:3" x14ac:dyDescent="0.55000000000000004">
      <c r="A99234">
        <v>0</v>
      </c>
      <c r="B99234">
        <v>0</v>
      </c>
      <c r="C99234">
        <v>7.2999999999999995E-2</v>
      </c>
    </row>
    <row r="99235" spans="1:3" x14ac:dyDescent="0.55000000000000004">
      <c r="A99235">
        <v>0</v>
      </c>
      <c r="B99235">
        <v>0</v>
      </c>
      <c r="C99235">
        <v>6.2E-2</v>
      </c>
    </row>
    <row r="99236" spans="1:3" x14ac:dyDescent="0.55000000000000004">
      <c r="A99236">
        <v>0</v>
      </c>
      <c r="B99236">
        <v>0</v>
      </c>
      <c r="C99236">
        <v>2.5999999999999999E-2</v>
      </c>
    </row>
    <row r="99237" spans="1:3" x14ac:dyDescent="0.55000000000000004">
      <c r="A99237">
        <v>0</v>
      </c>
      <c r="B99237">
        <v>0</v>
      </c>
      <c r="C99237">
        <v>6.0000000000000001E-3</v>
      </c>
    </row>
    <row r="99238" spans="1:3" x14ac:dyDescent="0.55000000000000004">
      <c r="A99238">
        <v>0</v>
      </c>
      <c r="B99238">
        <v>0</v>
      </c>
      <c r="C99238">
        <v>8.9999999999999993E-3</v>
      </c>
    </row>
    <row r="99239" spans="1:3" x14ac:dyDescent="0.55000000000000004">
      <c r="A99239">
        <v>0</v>
      </c>
      <c r="B99239">
        <v>0</v>
      </c>
      <c r="C99239">
        <v>5.0999999999999997E-2</v>
      </c>
    </row>
    <row r="99240" spans="1:3" x14ac:dyDescent="0.55000000000000004">
      <c r="A99240">
        <v>0</v>
      </c>
      <c r="B99240">
        <v>0</v>
      </c>
      <c r="C99240">
        <v>1.4999999999999999E-2</v>
      </c>
    </row>
    <row r="99241" spans="1:3" x14ac:dyDescent="0.55000000000000004">
      <c r="A99241">
        <v>0</v>
      </c>
      <c r="B99241">
        <v>0</v>
      </c>
      <c r="C99241">
        <v>3.9E-2</v>
      </c>
    </row>
    <row r="99242" spans="1:3" x14ac:dyDescent="0.55000000000000004">
      <c r="A99242">
        <v>0</v>
      </c>
      <c r="B99242">
        <v>0</v>
      </c>
      <c r="C99242">
        <v>0.05</v>
      </c>
    </row>
    <row r="99243" spans="1:3" x14ac:dyDescent="0.55000000000000004">
      <c r="A99243">
        <v>0</v>
      </c>
      <c r="B99243">
        <v>0</v>
      </c>
      <c r="C99243">
        <v>2.1000000000000001E-2</v>
      </c>
    </row>
    <row r="99244" spans="1:3" x14ac:dyDescent="0.55000000000000004">
      <c r="A99244">
        <v>0</v>
      </c>
      <c r="B99244">
        <v>0</v>
      </c>
      <c r="C99244">
        <v>2.3E-2</v>
      </c>
    </row>
    <row r="99245" spans="1:3" x14ac:dyDescent="0.55000000000000004">
      <c r="A99245">
        <v>0</v>
      </c>
      <c r="B99245">
        <v>0</v>
      </c>
      <c r="C99245">
        <v>0.09</v>
      </c>
    </row>
    <row r="99246" spans="1:3" x14ac:dyDescent="0.55000000000000004">
      <c r="A99246">
        <v>0</v>
      </c>
      <c r="B99246">
        <v>0</v>
      </c>
      <c r="C99246">
        <v>2.4E-2</v>
      </c>
    </row>
    <row r="99247" spans="1:3" x14ac:dyDescent="0.55000000000000004">
      <c r="A99247">
        <v>0</v>
      </c>
      <c r="B99247">
        <v>0</v>
      </c>
      <c r="C99247">
        <v>1.7000000000000001E-2</v>
      </c>
    </row>
    <row r="99248" spans="1:3" x14ac:dyDescent="0.55000000000000004">
      <c r="A99248">
        <v>0</v>
      </c>
      <c r="B99248">
        <v>0</v>
      </c>
      <c r="C99248">
        <v>4.2000000000000003E-2</v>
      </c>
    </row>
    <row r="99249" spans="1:3" x14ac:dyDescent="0.55000000000000004">
      <c r="A99249">
        <v>0</v>
      </c>
      <c r="B99249">
        <v>0</v>
      </c>
      <c r="C99249">
        <v>0.01</v>
      </c>
    </row>
    <row r="99250" spans="1:3" x14ac:dyDescent="0.55000000000000004">
      <c r="A99250">
        <v>0</v>
      </c>
      <c r="B99250">
        <v>0</v>
      </c>
      <c r="C99250">
        <v>1.7999999999999999E-2</v>
      </c>
    </row>
    <row r="99251" spans="1:3" x14ac:dyDescent="0.55000000000000004">
      <c r="A99251">
        <v>0</v>
      </c>
      <c r="B99251">
        <v>0</v>
      </c>
      <c r="C99251">
        <v>3.1E-2</v>
      </c>
    </row>
    <row r="99252" spans="1:3" x14ac:dyDescent="0.55000000000000004">
      <c r="A99252">
        <v>0</v>
      </c>
      <c r="B99252">
        <v>0</v>
      </c>
      <c r="C99252">
        <v>0.104</v>
      </c>
    </row>
    <row r="99253" spans="1:3" x14ac:dyDescent="0.55000000000000004">
      <c r="A99253">
        <v>0</v>
      </c>
      <c r="B99253">
        <v>0</v>
      </c>
      <c r="C99253">
        <v>5.5E-2</v>
      </c>
    </row>
    <row r="99254" spans="1:3" x14ac:dyDescent="0.55000000000000004">
      <c r="A99254">
        <v>0</v>
      </c>
      <c r="B99254">
        <v>0</v>
      </c>
      <c r="C99254">
        <v>1.2E-2</v>
      </c>
    </row>
    <row r="99255" spans="1:3" x14ac:dyDescent="0.55000000000000004">
      <c r="A99255">
        <v>0</v>
      </c>
      <c r="B99255">
        <v>0</v>
      </c>
      <c r="C99255">
        <v>1.6E-2</v>
      </c>
    </row>
    <row r="99256" spans="1:3" x14ac:dyDescent="0.55000000000000004">
      <c r="A99256">
        <v>0</v>
      </c>
      <c r="B99256">
        <v>0</v>
      </c>
      <c r="C99256">
        <v>9.5000000000000001E-2</v>
      </c>
    </row>
    <row r="99257" spans="1:3" x14ac:dyDescent="0.55000000000000004">
      <c r="A99257">
        <v>0</v>
      </c>
      <c r="B99257">
        <v>0</v>
      </c>
      <c r="C99257">
        <v>2.3E-2</v>
      </c>
    </row>
    <row r="99258" spans="1:3" x14ac:dyDescent="0.55000000000000004">
      <c r="A99258">
        <v>0</v>
      </c>
      <c r="B99258">
        <v>0</v>
      </c>
      <c r="C99258">
        <v>0.05</v>
      </c>
    </row>
    <row r="99259" spans="1:3" x14ac:dyDescent="0.55000000000000004">
      <c r="A99259">
        <v>0</v>
      </c>
      <c r="B99259">
        <v>0</v>
      </c>
      <c r="C99259">
        <v>1.4E-2</v>
      </c>
    </row>
    <row r="99260" spans="1:3" x14ac:dyDescent="0.55000000000000004">
      <c r="A99260">
        <v>0</v>
      </c>
      <c r="B99260">
        <v>0</v>
      </c>
      <c r="C99260">
        <v>2.1999999999999999E-2</v>
      </c>
    </row>
    <row r="99261" spans="1:3" x14ac:dyDescent="0.55000000000000004">
      <c r="A99261">
        <v>0</v>
      </c>
      <c r="B99261">
        <v>0</v>
      </c>
      <c r="C99261">
        <v>0.121</v>
      </c>
    </row>
    <row r="99262" spans="1:3" x14ac:dyDescent="0.55000000000000004">
      <c r="A99262">
        <v>0</v>
      </c>
      <c r="B99262">
        <v>0</v>
      </c>
      <c r="C99262">
        <v>0.01</v>
      </c>
    </row>
    <row r="99263" spans="1:3" x14ac:dyDescent="0.55000000000000004">
      <c r="A99263">
        <v>0</v>
      </c>
      <c r="B99263">
        <v>0</v>
      </c>
      <c r="C99263">
        <v>1.2E-2</v>
      </c>
    </row>
    <row r="99264" spans="1:3" x14ac:dyDescent="0.55000000000000004">
      <c r="A99264">
        <v>0</v>
      </c>
      <c r="B99264">
        <v>0</v>
      </c>
      <c r="C99264">
        <v>0.43</v>
      </c>
    </row>
    <row r="99265" spans="1:3" x14ac:dyDescent="0.55000000000000004">
      <c r="A99265">
        <v>0</v>
      </c>
      <c r="B99265">
        <v>0</v>
      </c>
      <c r="C99265">
        <v>6.4000000000000001E-2</v>
      </c>
    </row>
    <row r="99266" spans="1:3" x14ac:dyDescent="0.55000000000000004">
      <c r="A99266">
        <v>0</v>
      </c>
      <c r="B99266">
        <v>0</v>
      </c>
      <c r="C99266">
        <v>0.01</v>
      </c>
    </row>
    <row r="99267" spans="1:3" x14ac:dyDescent="0.55000000000000004">
      <c r="A99267">
        <v>0</v>
      </c>
      <c r="B99267">
        <v>0</v>
      </c>
      <c r="C99267">
        <v>1.7999999999999999E-2</v>
      </c>
    </row>
    <row r="99268" spans="1:3" x14ac:dyDescent="0.55000000000000004">
      <c r="A99268">
        <v>0</v>
      </c>
      <c r="B99268">
        <v>0</v>
      </c>
      <c r="C99268">
        <v>1.0999999999999999E-2</v>
      </c>
    </row>
    <row r="99269" spans="1:3" x14ac:dyDescent="0.55000000000000004">
      <c r="A99269">
        <v>0</v>
      </c>
      <c r="B99269">
        <v>0</v>
      </c>
      <c r="C99269">
        <v>0.13100000000000001</v>
      </c>
    </row>
    <row r="99270" spans="1:3" x14ac:dyDescent="0.55000000000000004">
      <c r="A99270">
        <v>0</v>
      </c>
      <c r="B99270">
        <v>0</v>
      </c>
      <c r="C99270">
        <v>0.29899999999999999</v>
      </c>
    </row>
    <row r="99271" spans="1:3" x14ac:dyDescent="0.55000000000000004">
      <c r="A99271">
        <v>0</v>
      </c>
      <c r="B99271">
        <v>0</v>
      </c>
      <c r="C99271">
        <v>1.6E-2</v>
      </c>
    </row>
    <row r="99272" spans="1:3" x14ac:dyDescent="0.55000000000000004">
      <c r="A99272">
        <v>0</v>
      </c>
      <c r="B99272">
        <v>0</v>
      </c>
      <c r="C99272">
        <v>3.2000000000000001E-2</v>
      </c>
    </row>
    <row r="99273" spans="1:3" x14ac:dyDescent="0.55000000000000004">
      <c r="A99273">
        <v>0</v>
      </c>
      <c r="B99273">
        <v>0</v>
      </c>
      <c r="C99273">
        <v>0.16500000000000001</v>
      </c>
    </row>
    <row r="99274" spans="1:3" x14ac:dyDescent="0.55000000000000004">
      <c r="A99274">
        <v>0</v>
      </c>
      <c r="B99274">
        <v>0</v>
      </c>
      <c r="C99274">
        <v>7.0000000000000001E-3</v>
      </c>
    </row>
    <row r="99275" spans="1:3" x14ac:dyDescent="0.55000000000000004">
      <c r="A99275">
        <v>0</v>
      </c>
      <c r="B99275">
        <v>0</v>
      </c>
      <c r="C99275">
        <v>0.309</v>
      </c>
    </row>
    <row r="99276" spans="1:3" x14ac:dyDescent="0.55000000000000004">
      <c r="A99276">
        <v>1</v>
      </c>
      <c r="B99276">
        <v>0</v>
      </c>
      <c r="C99276">
        <v>0.42799999999999999</v>
      </c>
    </row>
    <row r="99277" spans="1:3" x14ac:dyDescent="0.55000000000000004">
      <c r="A99277">
        <v>0</v>
      </c>
      <c r="B99277">
        <v>0</v>
      </c>
      <c r="C99277">
        <v>7.0000000000000001E-3</v>
      </c>
    </row>
    <row r="99278" spans="1:3" x14ac:dyDescent="0.55000000000000004">
      <c r="A99278">
        <v>0</v>
      </c>
      <c r="B99278">
        <v>0</v>
      </c>
      <c r="C99278">
        <v>4.7E-2</v>
      </c>
    </row>
    <row r="99279" spans="1:3" x14ac:dyDescent="0.55000000000000004">
      <c r="A99279">
        <v>0</v>
      </c>
      <c r="B99279">
        <v>0</v>
      </c>
      <c r="C99279">
        <v>0.44900000000000001</v>
      </c>
    </row>
    <row r="99280" spans="1:3" x14ac:dyDescent="0.55000000000000004">
      <c r="A99280">
        <v>0</v>
      </c>
      <c r="B99280">
        <v>0</v>
      </c>
      <c r="C99280">
        <v>3.6999999999999998E-2</v>
      </c>
    </row>
    <row r="99281" spans="1:3" x14ac:dyDescent="0.55000000000000004">
      <c r="A99281">
        <v>0</v>
      </c>
      <c r="B99281">
        <v>0</v>
      </c>
      <c r="C99281">
        <v>3.2000000000000001E-2</v>
      </c>
    </row>
    <row r="99282" spans="1:3" x14ac:dyDescent="0.55000000000000004">
      <c r="A99282">
        <v>0</v>
      </c>
      <c r="B99282">
        <v>0</v>
      </c>
      <c r="C99282">
        <v>4.5999999999999999E-2</v>
      </c>
    </row>
    <row r="99283" spans="1:3" x14ac:dyDescent="0.55000000000000004">
      <c r="A99283">
        <v>0</v>
      </c>
      <c r="B99283">
        <v>0</v>
      </c>
      <c r="C99283">
        <v>1.4E-2</v>
      </c>
    </row>
    <row r="99284" spans="1:3" x14ac:dyDescent="0.55000000000000004">
      <c r="A99284">
        <v>0</v>
      </c>
      <c r="B99284">
        <v>0</v>
      </c>
      <c r="C99284">
        <v>1.2999999999999999E-2</v>
      </c>
    </row>
    <row r="99285" spans="1:3" x14ac:dyDescent="0.55000000000000004">
      <c r="A99285">
        <v>0</v>
      </c>
      <c r="B99285">
        <v>0</v>
      </c>
      <c r="C99285">
        <v>1.7999999999999999E-2</v>
      </c>
    </row>
    <row r="99286" spans="1:3" x14ac:dyDescent="0.55000000000000004">
      <c r="A99286">
        <v>0</v>
      </c>
      <c r="B99286">
        <v>0</v>
      </c>
      <c r="C99286">
        <v>9.2999999999999999E-2</v>
      </c>
    </row>
    <row r="99287" spans="1:3" x14ac:dyDescent="0.55000000000000004">
      <c r="A99287">
        <v>0</v>
      </c>
      <c r="B99287">
        <v>0</v>
      </c>
      <c r="C99287">
        <v>5.1999999999999998E-2</v>
      </c>
    </row>
    <row r="99288" spans="1:3" x14ac:dyDescent="0.55000000000000004">
      <c r="A99288">
        <v>0</v>
      </c>
      <c r="B99288">
        <v>0</v>
      </c>
      <c r="C99288">
        <v>1.7999999999999999E-2</v>
      </c>
    </row>
    <row r="99289" spans="1:3" x14ac:dyDescent="0.55000000000000004">
      <c r="A99289">
        <v>0</v>
      </c>
      <c r="B99289">
        <v>0</v>
      </c>
      <c r="C99289">
        <v>4.9000000000000002E-2</v>
      </c>
    </row>
    <row r="99290" spans="1:3" x14ac:dyDescent="0.55000000000000004">
      <c r="A99290">
        <v>0</v>
      </c>
      <c r="B99290">
        <v>0</v>
      </c>
      <c r="C99290">
        <v>1.0999999999999999E-2</v>
      </c>
    </row>
    <row r="99291" spans="1:3" x14ac:dyDescent="0.55000000000000004">
      <c r="A99291">
        <v>0</v>
      </c>
      <c r="B99291">
        <v>0</v>
      </c>
      <c r="C99291">
        <v>6.3E-2</v>
      </c>
    </row>
    <row r="99292" spans="1:3" x14ac:dyDescent="0.55000000000000004">
      <c r="A99292">
        <v>0</v>
      </c>
      <c r="B99292">
        <v>0</v>
      </c>
      <c r="C99292">
        <v>1.2999999999999999E-2</v>
      </c>
    </row>
    <row r="99293" spans="1:3" x14ac:dyDescent="0.55000000000000004">
      <c r="A99293">
        <v>1</v>
      </c>
      <c r="B99293">
        <v>0</v>
      </c>
      <c r="C99293">
        <v>3.4000000000000002E-2</v>
      </c>
    </row>
    <row r="99294" spans="1:3" x14ac:dyDescent="0.55000000000000004">
      <c r="A99294">
        <v>0</v>
      </c>
      <c r="B99294">
        <v>0</v>
      </c>
      <c r="C99294">
        <v>1.0999999999999999E-2</v>
      </c>
    </row>
    <row r="99295" spans="1:3" x14ac:dyDescent="0.55000000000000004">
      <c r="A99295">
        <v>0</v>
      </c>
      <c r="B99295">
        <v>0</v>
      </c>
      <c r="C99295">
        <v>3.3000000000000002E-2</v>
      </c>
    </row>
    <row r="99296" spans="1:3" x14ac:dyDescent="0.55000000000000004">
      <c r="A99296">
        <v>0</v>
      </c>
      <c r="B99296">
        <v>0</v>
      </c>
      <c r="C99296">
        <v>2.5999999999999999E-2</v>
      </c>
    </row>
    <row r="99297" spans="1:3" x14ac:dyDescent="0.55000000000000004">
      <c r="A99297">
        <v>0</v>
      </c>
      <c r="B99297">
        <v>0</v>
      </c>
      <c r="C99297">
        <v>2.3E-2</v>
      </c>
    </row>
    <row r="99298" spans="1:3" x14ac:dyDescent="0.55000000000000004">
      <c r="A99298">
        <v>0</v>
      </c>
      <c r="B99298">
        <v>0</v>
      </c>
      <c r="C99298">
        <v>3.6999999999999998E-2</v>
      </c>
    </row>
    <row r="99299" spans="1:3" x14ac:dyDescent="0.55000000000000004">
      <c r="A99299">
        <v>0</v>
      </c>
      <c r="B99299">
        <v>0</v>
      </c>
      <c r="C99299">
        <v>0.01</v>
      </c>
    </row>
    <row r="99300" spans="1:3" x14ac:dyDescent="0.55000000000000004">
      <c r="A99300">
        <v>1</v>
      </c>
      <c r="B99300">
        <v>0</v>
      </c>
      <c r="C99300">
        <v>0.22500000000000001</v>
      </c>
    </row>
    <row r="99301" spans="1:3" x14ac:dyDescent="0.55000000000000004">
      <c r="A99301">
        <v>0</v>
      </c>
      <c r="B99301">
        <v>0</v>
      </c>
      <c r="C99301">
        <v>0.01</v>
      </c>
    </row>
    <row r="99302" spans="1:3" x14ac:dyDescent="0.55000000000000004">
      <c r="A99302">
        <v>0</v>
      </c>
      <c r="B99302">
        <v>0</v>
      </c>
      <c r="C99302">
        <v>1.6E-2</v>
      </c>
    </row>
    <row r="99303" spans="1:3" x14ac:dyDescent="0.55000000000000004">
      <c r="A99303">
        <v>0</v>
      </c>
      <c r="B99303">
        <v>0</v>
      </c>
      <c r="C99303">
        <v>3.3000000000000002E-2</v>
      </c>
    </row>
    <row r="99304" spans="1:3" x14ac:dyDescent="0.55000000000000004">
      <c r="A99304">
        <v>0</v>
      </c>
      <c r="B99304">
        <v>0</v>
      </c>
      <c r="C99304">
        <v>0.03</v>
      </c>
    </row>
    <row r="99305" spans="1:3" x14ac:dyDescent="0.55000000000000004">
      <c r="A99305">
        <v>0</v>
      </c>
      <c r="B99305">
        <v>0</v>
      </c>
      <c r="C99305">
        <v>4.2999999999999997E-2</v>
      </c>
    </row>
    <row r="99306" spans="1:3" x14ac:dyDescent="0.55000000000000004">
      <c r="A99306">
        <v>0</v>
      </c>
      <c r="B99306">
        <v>0</v>
      </c>
      <c r="C99306">
        <v>0.33600000000000002</v>
      </c>
    </row>
    <row r="99307" spans="1:3" x14ac:dyDescent="0.55000000000000004">
      <c r="A99307">
        <v>0</v>
      </c>
      <c r="B99307">
        <v>0</v>
      </c>
      <c r="C99307">
        <v>1.6E-2</v>
      </c>
    </row>
    <row r="99308" spans="1:3" x14ac:dyDescent="0.55000000000000004">
      <c r="A99308">
        <v>0</v>
      </c>
      <c r="B99308">
        <v>0</v>
      </c>
      <c r="C99308">
        <v>2.8000000000000001E-2</v>
      </c>
    </row>
    <row r="99309" spans="1:3" x14ac:dyDescent="0.55000000000000004">
      <c r="A99309">
        <v>1</v>
      </c>
      <c r="B99309">
        <v>1</v>
      </c>
      <c r="C99309">
        <v>0.55100000000000005</v>
      </c>
    </row>
    <row r="99310" spans="1:3" x14ac:dyDescent="0.55000000000000004">
      <c r="A99310">
        <v>0</v>
      </c>
      <c r="B99310">
        <v>0</v>
      </c>
      <c r="C99310">
        <v>3.1E-2</v>
      </c>
    </row>
    <row r="99311" spans="1:3" x14ac:dyDescent="0.55000000000000004">
      <c r="A99311">
        <v>0</v>
      </c>
      <c r="B99311">
        <v>0</v>
      </c>
      <c r="C99311">
        <v>8.9999999999999993E-3</v>
      </c>
    </row>
    <row r="99312" spans="1:3" x14ac:dyDescent="0.55000000000000004">
      <c r="A99312">
        <v>0</v>
      </c>
      <c r="B99312">
        <v>0</v>
      </c>
      <c r="C99312">
        <v>1.2E-2</v>
      </c>
    </row>
    <row r="99313" spans="1:3" x14ac:dyDescent="0.55000000000000004">
      <c r="A99313">
        <v>0</v>
      </c>
      <c r="B99313">
        <v>0</v>
      </c>
      <c r="C99313">
        <v>1.0999999999999999E-2</v>
      </c>
    </row>
    <row r="99314" spans="1:3" x14ac:dyDescent="0.55000000000000004">
      <c r="A99314">
        <v>0</v>
      </c>
      <c r="B99314">
        <v>0</v>
      </c>
      <c r="C99314">
        <v>5.0000000000000001E-3</v>
      </c>
    </row>
    <row r="99315" spans="1:3" x14ac:dyDescent="0.55000000000000004">
      <c r="A99315">
        <v>0</v>
      </c>
      <c r="B99315">
        <v>0</v>
      </c>
      <c r="C99315">
        <v>7.0000000000000001E-3</v>
      </c>
    </row>
    <row r="99316" spans="1:3" x14ac:dyDescent="0.55000000000000004">
      <c r="A99316">
        <v>0</v>
      </c>
      <c r="B99316">
        <v>0</v>
      </c>
      <c r="C99316">
        <v>1.0999999999999999E-2</v>
      </c>
    </row>
    <row r="99317" spans="1:3" x14ac:dyDescent="0.55000000000000004">
      <c r="A99317">
        <v>0</v>
      </c>
      <c r="B99317">
        <v>0</v>
      </c>
      <c r="C99317">
        <v>0.107</v>
      </c>
    </row>
    <row r="99318" spans="1:3" x14ac:dyDescent="0.55000000000000004">
      <c r="A99318">
        <v>0</v>
      </c>
      <c r="B99318">
        <v>0</v>
      </c>
      <c r="C99318">
        <v>5.0000000000000001E-3</v>
      </c>
    </row>
    <row r="99319" spans="1:3" x14ac:dyDescent="0.55000000000000004">
      <c r="A99319">
        <v>0</v>
      </c>
      <c r="B99319">
        <v>0</v>
      </c>
      <c r="C99319">
        <v>2.9000000000000001E-2</v>
      </c>
    </row>
    <row r="99320" spans="1:3" x14ac:dyDescent="0.55000000000000004">
      <c r="A99320">
        <v>0</v>
      </c>
      <c r="B99320">
        <v>0</v>
      </c>
      <c r="C99320">
        <v>3.1E-2</v>
      </c>
    </row>
    <row r="99321" spans="1:3" x14ac:dyDescent="0.55000000000000004">
      <c r="A99321">
        <v>1</v>
      </c>
      <c r="B99321">
        <v>0</v>
      </c>
      <c r="C99321">
        <v>4.5999999999999999E-2</v>
      </c>
    </row>
    <row r="99322" spans="1:3" x14ac:dyDescent="0.55000000000000004">
      <c r="A99322">
        <v>0</v>
      </c>
      <c r="B99322">
        <v>0</v>
      </c>
      <c r="C99322">
        <v>5.0000000000000001E-3</v>
      </c>
    </row>
    <row r="99323" spans="1:3" x14ac:dyDescent="0.55000000000000004">
      <c r="A99323">
        <v>0</v>
      </c>
      <c r="B99323">
        <v>0</v>
      </c>
      <c r="C99323">
        <v>5.8000000000000003E-2</v>
      </c>
    </row>
    <row r="99324" spans="1:3" x14ac:dyDescent="0.55000000000000004">
      <c r="A99324">
        <v>0</v>
      </c>
      <c r="B99324">
        <v>0</v>
      </c>
      <c r="C99324">
        <v>0.111</v>
      </c>
    </row>
    <row r="99325" spans="1:3" x14ac:dyDescent="0.55000000000000004">
      <c r="A99325">
        <v>0</v>
      </c>
      <c r="B99325">
        <v>0</v>
      </c>
      <c r="C99325">
        <v>2.7E-2</v>
      </c>
    </row>
    <row r="99326" spans="1:3" x14ac:dyDescent="0.55000000000000004">
      <c r="A99326">
        <v>0</v>
      </c>
      <c r="B99326">
        <v>0</v>
      </c>
      <c r="C99326">
        <v>0.13100000000000001</v>
      </c>
    </row>
    <row r="99327" spans="1:3" x14ac:dyDescent="0.55000000000000004">
      <c r="A99327">
        <v>0</v>
      </c>
      <c r="B99327">
        <v>0</v>
      </c>
      <c r="C99327">
        <v>1.2999999999999999E-2</v>
      </c>
    </row>
    <row r="99328" spans="1:3" x14ac:dyDescent="0.55000000000000004">
      <c r="A99328">
        <v>0</v>
      </c>
      <c r="B99328">
        <v>0</v>
      </c>
      <c r="C99328">
        <v>1.4999999999999999E-2</v>
      </c>
    </row>
    <row r="99329" spans="1:3" x14ac:dyDescent="0.55000000000000004">
      <c r="A99329">
        <v>0</v>
      </c>
      <c r="B99329">
        <v>0</v>
      </c>
      <c r="C99329">
        <v>1.2E-2</v>
      </c>
    </row>
    <row r="99330" spans="1:3" x14ac:dyDescent="0.55000000000000004">
      <c r="A99330">
        <v>0</v>
      </c>
      <c r="B99330">
        <v>0</v>
      </c>
      <c r="C99330">
        <v>2.5999999999999999E-2</v>
      </c>
    </row>
    <row r="99331" spans="1:3" x14ac:dyDescent="0.55000000000000004">
      <c r="A99331">
        <v>0</v>
      </c>
      <c r="B99331">
        <v>0</v>
      </c>
      <c r="C99331">
        <v>8.9999999999999993E-3</v>
      </c>
    </row>
    <row r="99332" spans="1:3" x14ac:dyDescent="0.55000000000000004">
      <c r="A99332">
        <v>0</v>
      </c>
      <c r="B99332">
        <v>0</v>
      </c>
      <c r="C99332">
        <v>1.4E-2</v>
      </c>
    </row>
    <row r="99333" spans="1:3" x14ac:dyDescent="0.55000000000000004">
      <c r="A99333">
        <v>0</v>
      </c>
      <c r="B99333">
        <v>0</v>
      </c>
      <c r="C99333">
        <v>8.9999999999999993E-3</v>
      </c>
    </row>
    <row r="99334" spans="1:3" x14ac:dyDescent="0.55000000000000004">
      <c r="A99334">
        <v>0</v>
      </c>
      <c r="B99334">
        <v>0</v>
      </c>
      <c r="C99334">
        <v>1.2999999999999999E-2</v>
      </c>
    </row>
    <row r="99335" spans="1:3" x14ac:dyDescent="0.55000000000000004">
      <c r="A99335">
        <v>0</v>
      </c>
      <c r="B99335">
        <v>0</v>
      </c>
      <c r="C99335">
        <v>0.19400000000000001</v>
      </c>
    </row>
    <row r="99336" spans="1:3" x14ac:dyDescent="0.55000000000000004">
      <c r="A99336">
        <v>0</v>
      </c>
      <c r="B99336">
        <v>0</v>
      </c>
      <c r="C99336">
        <v>9.1999999999999998E-2</v>
      </c>
    </row>
    <row r="99337" spans="1:3" x14ac:dyDescent="0.55000000000000004">
      <c r="A99337">
        <v>0</v>
      </c>
      <c r="B99337">
        <v>0</v>
      </c>
      <c r="C99337">
        <v>7.0000000000000001E-3</v>
      </c>
    </row>
    <row r="99338" spans="1:3" x14ac:dyDescent="0.55000000000000004">
      <c r="A99338">
        <v>0</v>
      </c>
      <c r="B99338">
        <v>1</v>
      </c>
      <c r="C99338">
        <v>0.68700000000000006</v>
      </c>
    </row>
    <row r="99339" spans="1:3" x14ac:dyDescent="0.55000000000000004">
      <c r="A99339">
        <v>1</v>
      </c>
      <c r="B99339">
        <v>0</v>
      </c>
      <c r="C99339">
        <v>0.02</v>
      </c>
    </row>
    <row r="99340" spans="1:3" x14ac:dyDescent="0.55000000000000004">
      <c r="A99340">
        <v>0</v>
      </c>
      <c r="B99340">
        <v>0</v>
      </c>
      <c r="C99340">
        <v>3.1E-2</v>
      </c>
    </row>
    <row r="99341" spans="1:3" x14ac:dyDescent="0.55000000000000004">
      <c r="A99341">
        <v>0</v>
      </c>
      <c r="B99341">
        <v>0</v>
      </c>
      <c r="C99341">
        <v>1.6E-2</v>
      </c>
    </row>
    <row r="99342" spans="1:3" x14ac:dyDescent="0.55000000000000004">
      <c r="A99342">
        <v>0</v>
      </c>
      <c r="B99342">
        <v>0</v>
      </c>
      <c r="C99342">
        <v>1.2999999999999999E-2</v>
      </c>
    </row>
    <row r="99343" spans="1:3" x14ac:dyDescent="0.55000000000000004">
      <c r="A99343">
        <v>1</v>
      </c>
      <c r="B99343">
        <v>0</v>
      </c>
      <c r="C99343">
        <v>6.6000000000000003E-2</v>
      </c>
    </row>
    <row r="99344" spans="1:3" x14ac:dyDescent="0.55000000000000004">
      <c r="A99344">
        <v>0</v>
      </c>
      <c r="B99344">
        <v>0</v>
      </c>
      <c r="C99344">
        <v>0.09</v>
      </c>
    </row>
    <row r="99345" spans="1:3" x14ac:dyDescent="0.55000000000000004">
      <c r="A99345">
        <v>0</v>
      </c>
      <c r="B99345">
        <v>0</v>
      </c>
      <c r="C99345">
        <v>7.8E-2</v>
      </c>
    </row>
    <row r="99346" spans="1:3" x14ac:dyDescent="0.55000000000000004">
      <c r="A99346">
        <v>1</v>
      </c>
      <c r="B99346">
        <v>0</v>
      </c>
      <c r="C99346">
        <v>0.17599999999999999</v>
      </c>
    </row>
    <row r="99347" spans="1:3" x14ac:dyDescent="0.55000000000000004">
      <c r="A99347">
        <v>0</v>
      </c>
      <c r="B99347">
        <v>0</v>
      </c>
      <c r="C99347">
        <v>5.3999999999999999E-2</v>
      </c>
    </row>
    <row r="99348" spans="1:3" x14ac:dyDescent="0.55000000000000004">
      <c r="A99348">
        <v>0</v>
      </c>
      <c r="B99348">
        <v>0</v>
      </c>
      <c r="C99348">
        <v>7.0000000000000001E-3</v>
      </c>
    </row>
    <row r="99349" spans="1:3" x14ac:dyDescent="0.55000000000000004">
      <c r="A99349">
        <v>0</v>
      </c>
      <c r="B99349">
        <v>0</v>
      </c>
      <c r="C99349">
        <v>2.1000000000000001E-2</v>
      </c>
    </row>
    <row r="99350" spans="1:3" x14ac:dyDescent="0.55000000000000004">
      <c r="A99350">
        <v>0</v>
      </c>
      <c r="B99350">
        <v>0</v>
      </c>
      <c r="C99350">
        <v>1.7999999999999999E-2</v>
      </c>
    </row>
    <row r="99351" spans="1:3" x14ac:dyDescent="0.55000000000000004">
      <c r="A99351">
        <v>0</v>
      </c>
      <c r="B99351">
        <v>0</v>
      </c>
      <c r="C99351">
        <v>2.5999999999999999E-2</v>
      </c>
    </row>
    <row r="99352" spans="1:3" x14ac:dyDescent="0.55000000000000004">
      <c r="A99352">
        <v>0</v>
      </c>
      <c r="B99352">
        <v>0</v>
      </c>
      <c r="C99352">
        <v>2.9000000000000001E-2</v>
      </c>
    </row>
    <row r="99353" spans="1:3" x14ac:dyDescent="0.55000000000000004">
      <c r="A99353">
        <v>0</v>
      </c>
      <c r="B99353">
        <v>0</v>
      </c>
      <c r="C99353">
        <v>2.7E-2</v>
      </c>
    </row>
    <row r="99354" spans="1:3" x14ac:dyDescent="0.55000000000000004">
      <c r="A99354">
        <v>0</v>
      </c>
      <c r="B99354">
        <v>0</v>
      </c>
      <c r="C99354">
        <v>3.9E-2</v>
      </c>
    </row>
    <row r="99355" spans="1:3" x14ac:dyDescent="0.55000000000000004">
      <c r="A99355">
        <v>0</v>
      </c>
      <c r="B99355">
        <v>0</v>
      </c>
      <c r="C99355">
        <v>1.2E-2</v>
      </c>
    </row>
    <row r="99356" spans="1:3" x14ac:dyDescent="0.55000000000000004">
      <c r="A99356">
        <v>0</v>
      </c>
      <c r="B99356">
        <v>0</v>
      </c>
      <c r="C99356">
        <v>2.5000000000000001E-2</v>
      </c>
    </row>
    <row r="99357" spans="1:3" x14ac:dyDescent="0.55000000000000004">
      <c r="A99357">
        <v>0</v>
      </c>
      <c r="B99357">
        <v>0</v>
      </c>
      <c r="C99357">
        <v>6.8000000000000005E-2</v>
      </c>
    </row>
    <row r="99358" spans="1:3" x14ac:dyDescent="0.55000000000000004">
      <c r="A99358">
        <v>0</v>
      </c>
      <c r="B99358">
        <v>0</v>
      </c>
      <c r="C99358">
        <v>8.9999999999999993E-3</v>
      </c>
    </row>
    <row r="99359" spans="1:3" x14ac:dyDescent="0.55000000000000004">
      <c r="A99359">
        <v>1</v>
      </c>
      <c r="B99359">
        <v>0</v>
      </c>
      <c r="C99359">
        <v>0.17299999999999999</v>
      </c>
    </row>
    <row r="99360" spans="1:3" x14ac:dyDescent="0.55000000000000004">
      <c r="A99360">
        <v>0</v>
      </c>
      <c r="B99360">
        <v>0</v>
      </c>
      <c r="C99360">
        <v>0.17299999999999999</v>
      </c>
    </row>
    <row r="99361" spans="1:3" x14ac:dyDescent="0.55000000000000004">
      <c r="A99361">
        <v>0</v>
      </c>
      <c r="B99361">
        <v>0</v>
      </c>
      <c r="C99361">
        <v>1.2E-2</v>
      </c>
    </row>
    <row r="99362" spans="1:3" x14ac:dyDescent="0.55000000000000004">
      <c r="A99362">
        <v>0</v>
      </c>
      <c r="B99362">
        <v>0</v>
      </c>
      <c r="C99362">
        <v>1.7000000000000001E-2</v>
      </c>
    </row>
    <row r="99363" spans="1:3" x14ac:dyDescent="0.55000000000000004">
      <c r="A99363">
        <v>0</v>
      </c>
      <c r="B99363">
        <v>0</v>
      </c>
      <c r="C99363">
        <v>2.1000000000000001E-2</v>
      </c>
    </row>
    <row r="99364" spans="1:3" x14ac:dyDescent="0.55000000000000004">
      <c r="A99364">
        <v>0</v>
      </c>
      <c r="B99364">
        <v>0</v>
      </c>
      <c r="C99364">
        <v>3.6999999999999998E-2</v>
      </c>
    </row>
    <row r="99365" spans="1:3" x14ac:dyDescent="0.55000000000000004">
      <c r="A99365">
        <v>0</v>
      </c>
      <c r="B99365">
        <v>0</v>
      </c>
      <c r="C99365">
        <v>7.0000000000000007E-2</v>
      </c>
    </row>
    <row r="99366" spans="1:3" x14ac:dyDescent="0.55000000000000004">
      <c r="A99366">
        <v>0</v>
      </c>
      <c r="B99366">
        <v>0</v>
      </c>
      <c r="C99366">
        <v>0.09</v>
      </c>
    </row>
    <row r="99367" spans="1:3" x14ac:dyDescent="0.55000000000000004">
      <c r="A99367">
        <v>0</v>
      </c>
      <c r="B99367">
        <v>0</v>
      </c>
      <c r="C99367">
        <v>1.2999999999999999E-2</v>
      </c>
    </row>
    <row r="99368" spans="1:3" x14ac:dyDescent="0.55000000000000004">
      <c r="A99368">
        <v>0</v>
      </c>
      <c r="B99368">
        <v>0</v>
      </c>
      <c r="C99368">
        <v>6.6000000000000003E-2</v>
      </c>
    </row>
    <row r="99369" spans="1:3" x14ac:dyDescent="0.55000000000000004">
      <c r="A99369">
        <v>0</v>
      </c>
      <c r="B99369">
        <v>0</v>
      </c>
      <c r="C99369">
        <v>6.0000000000000001E-3</v>
      </c>
    </row>
    <row r="99370" spans="1:3" x14ac:dyDescent="0.55000000000000004">
      <c r="A99370">
        <v>0</v>
      </c>
      <c r="B99370">
        <v>0</v>
      </c>
      <c r="C99370">
        <v>8.0000000000000002E-3</v>
      </c>
    </row>
    <row r="99371" spans="1:3" x14ac:dyDescent="0.55000000000000004">
      <c r="A99371">
        <v>0</v>
      </c>
      <c r="B99371">
        <v>0</v>
      </c>
      <c r="C99371">
        <v>8.0000000000000002E-3</v>
      </c>
    </row>
    <row r="99372" spans="1:3" x14ac:dyDescent="0.55000000000000004">
      <c r="A99372">
        <v>0</v>
      </c>
      <c r="B99372">
        <v>0</v>
      </c>
      <c r="C99372">
        <v>5.1999999999999998E-2</v>
      </c>
    </row>
    <row r="99373" spans="1:3" x14ac:dyDescent="0.55000000000000004">
      <c r="A99373">
        <v>0</v>
      </c>
      <c r="B99373">
        <v>0</v>
      </c>
      <c r="C99373">
        <v>7.0999999999999994E-2</v>
      </c>
    </row>
    <row r="99374" spans="1:3" x14ac:dyDescent="0.55000000000000004">
      <c r="A99374">
        <v>0</v>
      </c>
      <c r="B99374">
        <v>0</v>
      </c>
      <c r="C99374">
        <v>8.0000000000000002E-3</v>
      </c>
    </row>
    <row r="99375" spans="1:3" x14ac:dyDescent="0.55000000000000004">
      <c r="A99375">
        <v>0</v>
      </c>
      <c r="B99375">
        <v>0</v>
      </c>
      <c r="C99375">
        <v>0.184</v>
      </c>
    </row>
    <row r="99376" spans="1:3" x14ac:dyDescent="0.55000000000000004">
      <c r="A99376">
        <v>0</v>
      </c>
      <c r="B99376">
        <v>0</v>
      </c>
      <c r="C99376">
        <v>1.4999999999999999E-2</v>
      </c>
    </row>
    <row r="99377" spans="1:3" x14ac:dyDescent="0.55000000000000004">
      <c r="A99377">
        <v>0</v>
      </c>
      <c r="B99377">
        <v>0</v>
      </c>
      <c r="C99377">
        <v>1.4999999999999999E-2</v>
      </c>
    </row>
    <row r="99378" spans="1:3" x14ac:dyDescent="0.55000000000000004">
      <c r="A99378">
        <v>0</v>
      </c>
      <c r="B99378">
        <v>0</v>
      </c>
      <c r="C99378">
        <v>1.7999999999999999E-2</v>
      </c>
    </row>
    <row r="99379" spans="1:3" x14ac:dyDescent="0.55000000000000004">
      <c r="A99379">
        <v>0</v>
      </c>
      <c r="B99379">
        <v>0</v>
      </c>
      <c r="C99379">
        <v>2.1000000000000001E-2</v>
      </c>
    </row>
    <row r="99380" spans="1:3" x14ac:dyDescent="0.55000000000000004">
      <c r="A99380">
        <v>0</v>
      </c>
      <c r="B99380">
        <v>0</v>
      </c>
      <c r="C99380">
        <v>1.9E-2</v>
      </c>
    </row>
    <row r="99381" spans="1:3" x14ac:dyDescent="0.55000000000000004">
      <c r="A99381">
        <v>0</v>
      </c>
      <c r="B99381">
        <v>0</v>
      </c>
      <c r="C99381">
        <v>0.22900000000000001</v>
      </c>
    </row>
    <row r="99382" spans="1:3" x14ac:dyDescent="0.55000000000000004">
      <c r="A99382">
        <v>0</v>
      </c>
      <c r="B99382">
        <v>0</v>
      </c>
      <c r="C99382">
        <v>7.0000000000000001E-3</v>
      </c>
    </row>
    <row r="99383" spans="1:3" x14ac:dyDescent="0.55000000000000004">
      <c r="A99383">
        <v>0</v>
      </c>
      <c r="B99383">
        <v>0</v>
      </c>
      <c r="C99383">
        <v>4.5999999999999999E-2</v>
      </c>
    </row>
    <row r="99384" spans="1:3" x14ac:dyDescent="0.55000000000000004">
      <c r="A99384">
        <v>0</v>
      </c>
      <c r="B99384">
        <v>0</v>
      </c>
      <c r="C99384">
        <v>1.0999999999999999E-2</v>
      </c>
    </row>
    <row r="99385" spans="1:3" x14ac:dyDescent="0.55000000000000004">
      <c r="A99385">
        <v>0</v>
      </c>
      <c r="B99385">
        <v>0</v>
      </c>
      <c r="C99385">
        <v>6.0000000000000001E-3</v>
      </c>
    </row>
    <row r="99386" spans="1:3" x14ac:dyDescent="0.55000000000000004">
      <c r="A99386">
        <v>0</v>
      </c>
      <c r="B99386">
        <v>0</v>
      </c>
      <c r="C99386">
        <v>1.6E-2</v>
      </c>
    </row>
    <row r="99387" spans="1:3" x14ac:dyDescent="0.55000000000000004">
      <c r="A99387">
        <v>0</v>
      </c>
      <c r="B99387">
        <v>0</v>
      </c>
      <c r="C99387">
        <v>1.2E-2</v>
      </c>
    </row>
    <row r="99388" spans="1:3" x14ac:dyDescent="0.55000000000000004">
      <c r="A99388">
        <v>0</v>
      </c>
      <c r="B99388">
        <v>0</v>
      </c>
      <c r="C99388">
        <v>4.7E-2</v>
      </c>
    </row>
    <row r="99389" spans="1:3" x14ac:dyDescent="0.55000000000000004">
      <c r="A99389">
        <v>0</v>
      </c>
      <c r="B99389">
        <v>0</v>
      </c>
      <c r="C99389">
        <v>3.2000000000000001E-2</v>
      </c>
    </row>
    <row r="99390" spans="1:3" x14ac:dyDescent="0.55000000000000004">
      <c r="A99390">
        <v>0</v>
      </c>
      <c r="B99390">
        <v>0</v>
      </c>
      <c r="C99390">
        <v>1.4E-2</v>
      </c>
    </row>
    <row r="99391" spans="1:3" x14ac:dyDescent="0.55000000000000004">
      <c r="A99391">
        <v>0</v>
      </c>
      <c r="B99391">
        <v>0</v>
      </c>
      <c r="C99391">
        <v>0.04</v>
      </c>
    </row>
    <row r="99392" spans="1:3" x14ac:dyDescent="0.55000000000000004">
      <c r="A99392">
        <v>0</v>
      </c>
      <c r="B99392">
        <v>0</v>
      </c>
      <c r="C99392">
        <v>1.4E-2</v>
      </c>
    </row>
    <row r="99393" spans="1:3" x14ac:dyDescent="0.55000000000000004">
      <c r="A99393">
        <v>0</v>
      </c>
      <c r="B99393">
        <v>0</v>
      </c>
      <c r="C99393">
        <v>5.0000000000000001E-3</v>
      </c>
    </row>
    <row r="99394" spans="1:3" x14ac:dyDescent="0.55000000000000004">
      <c r="A99394">
        <v>0</v>
      </c>
      <c r="B99394">
        <v>0</v>
      </c>
      <c r="C99394">
        <v>2.8000000000000001E-2</v>
      </c>
    </row>
    <row r="99395" spans="1:3" x14ac:dyDescent="0.55000000000000004">
      <c r="A99395">
        <v>0</v>
      </c>
      <c r="B99395">
        <v>0</v>
      </c>
      <c r="C99395">
        <v>7.0000000000000001E-3</v>
      </c>
    </row>
    <row r="99396" spans="1:3" x14ac:dyDescent="0.55000000000000004">
      <c r="A99396">
        <v>0</v>
      </c>
      <c r="B99396">
        <v>0</v>
      </c>
      <c r="C99396">
        <v>1.4999999999999999E-2</v>
      </c>
    </row>
    <row r="99397" spans="1:3" x14ac:dyDescent="0.55000000000000004">
      <c r="A99397">
        <v>0</v>
      </c>
      <c r="B99397">
        <v>0</v>
      </c>
      <c r="C99397">
        <v>8.0000000000000002E-3</v>
      </c>
    </row>
    <row r="99398" spans="1:3" x14ac:dyDescent="0.55000000000000004">
      <c r="A99398">
        <v>0</v>
      </c>
      <c r="B99398">
        <v>0</v>
      </c>
      <c r="C99398">
        <v>6.0000000000000001E-3</v>
      </c>
    </row>
    <row r="99399" spans="1:3" x14ac:dyDescent="0.55000000000000004">
      <c r="A99399">
        <v>0</v>
      </c>
      <c r="B99399">
        <v>0</v>
      </c>
      <c r="C99399">
        <v>4.2999999999999997E-2</v>
      </c>
    </row>
    <row r="99400" spans="1:3" x14ac:dyDescent="0.55000000000000004">
      <c r="A99400">
        <v>0</v>
      </c>
      <c r="B99400">
        <v>0</v>
      </c>
      <c r="C99400">
        <v>4.4999999999999998E-2</v>
      </c>
    </row>
    <row r="99401" spans="1:3" x14ac:dyDescent="0.55000000000000004">
      <c r="A99401">
        <v>0</v>
      </c>
      <c r="B99401">
        <v>0</v>
      </c>
      <c r="C99401">
        <v>7.2999999999999995E-2</v>
      </c>
    </row>
    <row r="99402" spans="1:3" x14ac:dyDescent="0.55000000000000004">
      <c r="A99402">
        <v>0</v>
      </c>
      <c r="B99402">
        <v>0</v>
      </c>
      <c r="C99402">
        <v>8.9999999999999993E-3</v>
      </c>
    </row>
    <row r="99403" spans="1:3" x14ac:dyDescent="0.55000000000000004">
      <c r="A99403">
        <v>0</v>
      </c>
      <c r="B99403">
        <v>0</v>
      </c>
      <c r="C99403">
        <v>2.5999999999999999E-2</v>
      </c>
    </row>
    <row r="99404" spans="1:3" x14ac:dyDescent="0.55000000000000004">
      <c r="A99404">
        <v>0</v>
      </c>
      <c r="B99404">
        <v>0</v>
      </c>
      <c r="C99404">
        <v>0.29399999999999998</v>
      </c>
    </row>
    <row r="99405" spans="1:3" x14ac:dyDescent="0.55000000000000004">
      <c r="A99405">
        <v>0</v>
      </c>
      <c r="B99405">
        <v>0</v>
      </c>
      <c r="C99405">
        <v>1.4999999999999999E-2</v>
      </c>
    </row>
    <row r="99406" spans="1:3" x14ac:dyDescent="0.55000000000000004">
      <c r="A99406">
        <v>0</v>
      </c>
      <c r="B99406">
        <v>0</v>
      </c>
      <c r="C99406">
        <v>8.8999999999999996E-2</v>
      </c>
    </row>
    <row r="99407" spans="1:3" x14ac:dyDescent="0.55000000000000004">
      <c r="A99407">
        <v>0</v>
      </c>
      <c r="B99407">
        <v>0</v>
      </c>
      <c r="C99407">
        <v>0.34200000000000003</v>
      </c>
    </row>
    <row r="99408" spans="1:3" x14ac:dyDescent="0.55000000000000004">
      <c r="A99408">
        <v>0</v>
      </c>
      <c r="B99408">
        <v>0</v>
      </c>
      <c r="C99408">
        <v>0.02</v>
      </c>
    </row>
    <row r="99409" spans="1:3" x14ac:dyDescent="0.55000000000000004">
      <c r="A99409">
        <v>0</v>
      </c>
      <c r="B99409">
        <v>0</v>
      </c>
      <c r="C99409">
        <v>7.5999999999999998E-2</v>
      </c>
    </row>
    <row r="99410" spans="1:3" x14ac:dyDescent="0.55000000000000004">
      <c r="A99410">
        <v>0</v>
      </c>
      <c r="B99410">
        <v>0</v>
      </c>
      <c r="C99410">
        <v>1.2E-2</v>
      </c>
    </row>
    <row r="99411" spans="1:3" x14ac:dyDescent="0.55000000000000004">
      <c r="A99411">
        <v>0</v>
      </c>
      <c r="B99411">
        <v>0</v>
      </c>
      <c r="C99411">
        <v>1.4999999999999999E-2</v>
      </c>
    </row>
    <row r="99412" spans="1:3" x14ac:dyDescent="0.55000000000000004">
      <c r="A99412">
        <v>0</v>
      </c>
      <c r="B99412">
        <v>0</v>
      </c>
      <c r="C99412">
        <v>1.7999999999999999E-2</v>
      </c>
    </row>
    <row r="99413" spans="1:3" x14ac:dyDescent="0.55000000000000004">
      <c r="A99413">
        <v>0</v>
      </c>
      <c r="B99413">
        <v>0</v>
      </c>
      <c r="C99413">
        <v>1.6E-2</v>
      </c>
    </row>
    <row r="99414" spans="1:3" x14ac:dyDescent="0.55000000000000004">
      <c r="A99414">
        <v>0</v>
      </c>
      <c r="B99414">
        <v>0</v>
      </c>
      <c r="C99414">
        <v>7.0000000000000001E-3</v>
      </c>
    </row>
    <row r="99415" spans="1:3" x14ac:dyDescent="0.55000000000000004">
      <c r="A99415">
        <v>0</v>
      </c>
      <c r="B99415">
        <v>0</v>
      </c>
      <c r="C99415">
        <v>1.4E-2</v>
      </c>
    </row>
    <row r="99416" spans="1:3" x14ac:dyDescent="0.55000000000000004">
      <c r="A99416">
        <v>0</v>
      </c>
      <c r="B99416">
        <v>0</v>
      </c>
      <c r="C99416">
        <v>7.3999999999999996E-2</v>
      </c>
    </row>
    <row r="99417" spans="1:3" x14ac:dyDescent="0.55000000000000004">
      <c r="A99417">
        <v>0</v>
      </c>
      <c r="B99417">
        <v>0</v>
      </c>
      <c r="C99417">
        <v>1.2999999999999999E-2</v>
      </c>
    </row>
    <row r="99418" spans="1:3" x14ac:dyDescent="0.55000000000000004">
      <c r="A99418">
        <v>0</v>
      </c>
      <c r="B99418">
        <v>0</v>
      </c>
      <c r="C99418">
        <v>0.438</v>
      </c>
    </row>
    <row r="99419" spans="1:3" x14ac:dyDescent="0.55000000000000004">
      <c r="A99419">
        <v>0</v>
      </c>
      <c r="B99419">
        <v>0</v>
      </c>
      <c r="C99419">
        <v>7.6999999999999999E-2</v>
      </c>
    </row>
    <row r="99420" spans="1:3" x14ac:dyDescent="0.55000000000000004">
      <c r="A99420">
        <v>0</v>
      </c>
      <c r="B99420">
        <v>0</v>
      </c>
      <c r="C99420">
        <v>1.9E-2</v>
      </c>
    </row>
    <row r="99421" spans="1:3" x14ac:dyDescent="0.55000000000000004">
      <c r="A99421">
        <v>0</v>
      </c>
      <c r="B99421">
        <v>0</v>
      </c>
      <c r="C99421">
        <v>7.1999999999999995E-2</v>
      </c>
    </row>
    <row r="99422" spans="1:3" x14ac:dyDescent="0.55000000000000004">
      <c r="A99422">
        <v>0</v>
      </c>
      <c r="B99422">
        <v>0</v>
      </c>
      <c r="C99422">
        <v>7.1999999999999995E-2</v>
      </c>
    </row>
    <row r="99423" spans="1:3" x14ac:dyDescent="0.55000000000000004">
      <c r="A99423">
        <v>0</v>
      </c>
      <c r="B99423">
        <v>0</v>
      </c>
      <c r="C99423">
        <v>1.4999999999999999E-2</v>
      </c>
    </row>
    <row r="99424" spans="1:3" x14ac:dyDescent="0.55000000000000004">
      <c r="A99424">
        <v>0</v>
      </c>
      <c r="B99424">
        <v>0</v>
      </c>
      <c r="C99424">
        <v>3.5000000000000003E-2</v>
      </c>
    </row>
    <row r="99425" spans="1:3" x14ac:dyDescent="0.55000000000000004">
      <c r="A99425">
        <v>0</v>
      </c>
      <c r="B99425">
        <v>0</v>
      </c>
      <c r="C99425">
        <v>8.0000000000000002E-3</v>
      </c>
    </row>
    <row r="99426" spans="1:3" x14ac:dyDescent="0.55000000000000004">
      <c r="A99426">
        <v>0</v>
      </c>
      <c r="B99426">
        <v>0</v>
      </c>
      <c r="C99426">
        <v>3.3000000000000002E-2</v>
      </c>
    </row>
    <row r="99427" spans="1:3" x14ac:dyDescent="0.55000000000000004">
      <c r="A99427">
        <v>0</v>
      </c>
      <c r="B99427">
        <v>0</v>
      </c>
      <c r="C99427">
        <v>0.01</v>
      </c>
    </row>
    <row r="99428" spans="1:3" x14ac:dyDescent="0.55000000000000004">
      <c r="A99428">
        <v>0</v>
      </c>
      <c r="B99428">
        <v>0</v>
      </c>
      <c r="C99428">
        <v>2.7E-2</v>
      </c>
    </row>
    <row r="99429" spans="1:3" x14ac:dyDescent="0.55000000000000004">
      <c r="A99429">
        <v>0</v>
      </c>
      <c r="B99429">
        <v>0</v>
      </c>
      <c r="C99429">
        <v>2.5000000000000001E-2</v>
      </c>
    </row>
    <row r="99430" spans="1:3" x14ac:dyDescent="0.55000000000000004">
      <c r="A99430">
        <v>0</v>
      </c>
      <c r="B99430">
        <v>0</v>
      </c>
      <c r="C99430">
        <v>6.0000000000000001E-3</v>
      </c>
    </row>
    <row r="99431" spans="1:3" x14ac:dyDescent="0.55000000000000004">
      <c r="A99431">
        <v>0</v>
      </c>
      <c r="B99431">
        <v>0</v>
      </c>
      <c r="C99431">
        <v>8.0000000000000002E-3</v>
      </c>
    </row>
    <row r="99432" spans="1:3" x14ac:dyDescent="0.55000000000000004">
      <c r="A99432">
        <v>0</v>
      </c>
      <c r="B99432">
        <v>0</v>
      </c>
      <c r="C99432">
        <v>8.7999999999999995E-2</v>
      </c>
    </row>
    <row r="99433" spans="1:3" x14ac:dyDescent="0.55000000000000004">
      <c r="A99433">
        <v>0</v>
      </c>
      <c r="B99433">
        <v>0</v>
      </c>
      <c r="C99433">
        <v>2.7E-2</v>
      </c>
    </row>
    <row r="99434" spans="1:3" x14ac:dyDescent="0.55000000000000004">
      <c r="A99434">
        <v>0</v>
      </c>
      <c r="B99434">
        <v>0</v>
      </c>
      <c r="C99434">
        <v>5.0000000000000001E-3</v>
      </c>
    </row>
    <row r="99435" spans="1:3" x14ac:dyDescent="0.55000000000000004">
      <c r="A99435">
        <v>0</v>
      </c>
      <c r="B99435">
        <v>0</v>
      </c>
      <c r="C99435">
        <v>6.0000000000000001E-3</v>
      </c>
    </row>
    <row r="99436" spans="1:3" x14ac:dyDescent="0.55000000000000004">
      <c r="A99436">
        <v>0</v>
      </c>
      <c r="B99436">
        <v>0</v>
      </c>
      <c r="C99436">
        <v>1.2E-2</v>
      </c>
    </row>
    <row r="99437" spans="1:3" x14ac:dyDescent="0.55000000000000004">
      <c r="A99437">
        <v>0</v>
      </c>
      <c r="B99437">
        <v>0</v>
      </c>
      <c r="C99437">
        <v>8.9999999999999993E-3</v>
      </c>
    </row>
    <row r="99438" spans="1:3" x14ac:dyDescent="0.55000000000000004">
      <c r="A99438">
        <v>0</v>
      </c>
      <c r="B99438">
        <v>0</v>
      </c>
      <c r="C99438">
        <v>2.5999999999999999E-2</v>
      </c>
    </row>
    <row r="99439" spans="1:3" x14ac:dyDescent="0.55000000000000004">
      <c r="A99439">
        <v>0</v>
      </c>
      <c r="B99439">
        <v>0</v>
      </c>
      <c r="C99439">
        <v>6.7000000000000004E-2</v>
      </c>
    </row>
    <row r="99440" spans="1:3" x14ac:dyDescent="0.55000000000000004">
      <c r="A99440">
        <v>0</v>
      </c>
      <c r="B99440">
        <v>0</v>
      </c>
      <c r="C99440">
        <v>1.2999999999999999E-2</v>
      </c>
    </row>
    <row r="99441" spans="1:3" x14ac:dyDescent="0.55000000000000004">
      <c r="A99441">
        <v>0</v>
      </c>
      <c r="B99441">
        <v>0</v>
      </c>
      <c r="C99441">
        <v>3.6999999999999998E-2</v>
      </c>
    </row>
    <row r="99442" spans="1:3" x14ac:dyDescent="0.55000000000000004">
      <c r="A99442">
        <v>0</v>
      </c>
      <c r="B99442">
        <v>0</v>
      </c>
      <c r="C99442">
        <v>0.13300000000000001</v>
      </c>
    </row>
    <row r="99443" spans="1:3" x14ac:dyDescent="0.55000000000000004">
      <c r="A99443">
        <v>0</v>
      </c>
      <c r="B99443">
        <v>0</v>
      </c>
      <c r="C99443">
        <v>3.4000000000000002E-2</v>
      </c>
    </row>
    <row r="99444" spans="1:3" x14ac:dyDescent="0.55000000000000004">
      <c r="A99444">
        <v>0</v>
      </c>
      <c r="B99444">
        <v>0</v>
      </c>
      <c r="C99444">
        <v>8.9999999999999993E-3</v>
      </c>
    </row>
    <row r="99445" spans="1:3" x14ac:dyDescent="0.55000000000000004">
      <c r="A99445">
        <v>1</v>
      </c>
      <c r="B99445">
        <v>0</v>
      </c>
      <c r="C99445">
        <v>1.7000000000000001E-2</v>
      </c>
    </row>
    <row r="99446" spans="1:3" x14ac:dyDescent="0.55000000000000004">
      <c r="A99446">
        <v>0</v>
      </c>
      <c r="B99446">
        <v>0</v>
      </c>
      <c r="C99446">
        <v>2.1999999999999999E-2</v>
      </c>
    </row>
    <row r="99447" spans="1:3" x14ac:dyDescent="0.55000000000000004">
      <c r="A99447">
        <v>0</v>
      </c>
      <c r="B99447">
        <v>0</v>
      </c>
      <c r="C99447">
        <v>1.4E-2</v>
      </c>
    </row>
    <row r="99448" spans="1:3" x14ac:dyDescent="0.55000000000000004">
      <c r="A99448">
        <v>0</v>
      </c>
      <c r="B99448">
        <v>0</v>
      </c>
      <c r="C99448">
        <v>7.0000000000000001E-3</v>
      </c>
    </row>
    <row r="99449" spans="1:3" x14ac:dyDescent="0.55000000000000004">
      <c r="A99449">
        <v>0</v>
      </c>
      <c r="B99449">
        <v>0</v>
      </c>
      <c r="C99449">
        <v>1.2999999999999999E-2</v>
      </c>
    </row>
    <row r="99450" spans="1:3" x14ac:dyDescent="0.55000000000000004">
      <c r="A99450">
        <v>0</v>
      </c>
      <c r="B99450">
        <v>0</v>
      </c>
      <c r="C99450">
        <v>2.5999999999999999E-2</v>
      </c>
    </row>
    <row r="99451" spans="1:3" x14ac:dyDescent="0.55000000000000004">
      <c r="A99451">
        <v>0</v>
      </c>
      <c r="B99451">
        <v>0</v>
      </c>
      <c r="C99451">
        <v>1.6E-2</v>
      </c>
    </row>
    <row r="99452" spans="1:3" x14ac:dyDescent="0.55000000000000004">
      <c r="A99452">
        <v>0</v>
      </c>
      <c r="B99452">
        <v>0</v>
      </c>
      <c r="C99452">
        <v>5.0000000000000001E-3</v>
      </c>
    </row>
    <row r="99453" spans="1:3" x14ac:dyDescent="0.55000000000000004">
      <c r="A99453">
        <v>0</v>
      </c>
      <c r="B99453">
        <v>0</v>
      </c>
      <c r="C99453">
        <v>7.0000000000000001E-3</v>
      </c>
    </row>
    <row r="99454" spans="1:3" x14ac:dyDescent="0.55000000000000004">
      <c r="A99454">
        <v>1</v>
      </c>
      <c r="B99454">
        <v>0</v>
      </c>
      <c r="C99454">
        <v>1.6E-2</v>
      </c>
    </row>
    <row r="99455" spans="1:3" x14ac:dyDescent="0.55000000000000004">
      <c r="A99455">
        <v>0</v>
      </c>
      <c r="B99455">
        <v>0</v>
      </c>
      <c r="C99455">
        <v>8.5000000000000006E-2</v>
      </c>
    </row>
    <row r="99456" spans="1:3" x14ac:dyDescent="0.55000000000000004">
      <c r="A99456">
        <v>0</v>
      </c>
      <c r="B99456">
        <v>0</v>
      </c>
      <c r="C99456">
        <v>1.4E-2</v>
      </c>
    </row>
    <row r="99457" spans="1:3" x14ac:dyDescent="0.55000000000000004">
      <c r="A99457">
        <v>0</v>
      </c>
      <c r="B99457">
        <v>0</v>
      </c>
      <c r="C99457">
        <v>6.8000000000000005E-2</v>
      </c>
    </row>
    <row r="99458" spans="1:3" x14ac:dyDescent="0.55000000000000004">
      <c r="A99458">
        <v>0</v>
      </c>
      <c r="B99458">
        <v>0</v>
      </c>
      <c r="C99458">
        <v>2.5000000000000001E-2</v>
      </c>
    </row>
    <row r="99459" spans="1:3" x14ac:dyDescent="0.55000000000000004">
      <c r="A99459">
        <v>0</v>
      </c>
      <c r="B99459">
        <v>0</v>
      </c>
      <c r="C99459">
        <v>8.9999999999999993E-3</v>
      </c>
    </row>
    <row r="99460" spans="1:3" x14ac:dyDescent="0.55000000000000004">
      <c r="A99460">
        <v>1</v>
      </c>
      <c r="B99460">
        <v>1</v>
      </c>
      <c r="C99460">
        <v>0.53</v>
      </c>
    </row>
    <row r="99461" spans="1:3" x14ac:dyDescent="0.55000000000000004">
      <c r="A99461">
        <v>0</v>
      </c>
      <c r="B99461">
        <v>0</v>
      </c>
      <c r="C99461">
        <v>8.0000000000000002E-3</v>
      </c>
    </row>
    <row r="99462" spans="1:3" x14ac:dyDescent="0.55000000000000004">
      <c r="A99462">
        <v>0</v>
      </c>
      <c r="B99462">
        <v>0</v>
      </c>
      <c r="C99462">
        <v>0.08</v>
      </c>
    </row>
    <row r="99463" spans="1:3" x14ac:dyDescent="0.55000000000000004">
      <c r="A99463">
        <v>0</v>
      </c>
      <c r="B99463">
        <v>0</v>
      </c>
      <c r="C99463">
        <v>1.4999999999999999E-2</v>
      </c>
    </row>
    <row r="99464" spans="1:3" x14ac:dyDescent="0.55000000000000004">
      <c r="A99464">
        <v>0</v>
      </c>
      <c r="B99464">
        <v>0</v>
      </c>
      <c r="C99464">
        <v>2.5000000000000001E-2</v>
      </c>
    </row>
    <row r="99465" spans="1:3" x14ac:dyDescent="0.55000000000000004">
      <c r="A99465">
        <v>0</v>
      </c>
      <c r="B99465">
        <v>0</v>
      </c>
      <c r="C99465">
        <v>1.9E-2</v>
      </c>
    </row>
    <row r="99466" spans="1:3" x14ac:dyDescent="0.55000000000000004">
      <c r="A99466">
        <v>0</v>
      </c>
      <c r="B99466">
        <v>0</v>
      </c>
      <c r="C99466">
        <v>6.0000000000000001E-3</v>
      </c>
    </row>
    <row r="99467" spans="1:3" x14ac:dyDescent="0.55000000000000004">
      <c r="A99467">
        <v>0</v>
      </c>
      <c r="B99467">
        <v>0</v>
      </c>
      <c r="C99467">
        <v>0.01</v>
      </c>
    </row>
    <row r="99468" spans="1:3" x14ac:dyDescent="0.55000000000000004">
      <c r="A99468">
        <v>0</v>
      </c>
      <c r="B99468">
        <v>0</v>
      </c>
      <c r="C99468">
        <v>1.4999999999999999E-2</v>
      </c>
    </row>
    <row r="99469" spans="1:3" x14ac:dyDescent="0.55000000000000004">
      <c r="A99469">
        <v>0</v>
      </c>
      <c r="B99469">
        <v>0</v>
      </c>
      <c r="C99469">
        <v>3.2000000000000001E-2</v>
      </c>
    </row>
    <row r="99470" spans="1:3" x14ac:dyDescent="0.55000000000000004">
      <c r="A99470">
        <v>0</v>
      </c>
      <c r="B99470">
        <v>0</v>
      </c>
      <c r="C99470">
        <v>1.2E-2</v>
      </c>
    </row>
    <row r="99471" spans="1:3" x14ac:dyDescent="0.55000000000000004">
      <c r="A99471">
        <v>0</v>
      </c>
      <c r="B99471">
        <v>0</v>
      </c>
      <c r="C99471">
        <v>1.2E-2</v>
      </c>
    </row>
    <row r="99472" spans="1:3" x14ac:dyDescent="0.55000000000000004">
      <c r="A99472">
        <v>0</v>
      </c>
      <c r="B99472">
        <v>0</v>
      </c>
      <c r="C99472">
        <v>2.1000000000000001E-2</v>
      </c>
    </row>
    <row r="99473" spans="1:3" x14ac:dyDescent="0.55000000000000004">
      <c r="A99473">
        <v>0</v>
      </c>
      <c r="B99473">
        <v>0</v>
      </c>
      <c r="C99473">
        <v>2.4E-2</v>
      </c>
    </row>
    <row r="99474" spans="1:3" x14ac:dyDescent="0.55000000000000004">
      <c r="A99474">
        <v>0</v>
      </c>
      <c r="B99474">
        <v>0</v>
      </c>
      <c r="C99474">
        <v>0.13600000000000001</v>
      </c>
    </row>
    <row r="99475" spans="1:3" x14ac:dyDescent="0.55000000000000004">
      <c r="A99475">
        <v>0</v>
      </c>
      <c r="B99475">
        <v>0</v>
      </c>
      <c r="C99475">
        <v>1.4E-2</v>
      </c>
    </row>
    <row r="99476" spans="1:3" x14ac:dyDescent="0.55000000000000004">
      <c r="A99476">
        <v>0</v>
      </c>
      <c r="B99476">
        <v>0</v>
      </c>
      <c r="C99476">
        <v>2.7E-2</v>
      </c>
    </row>
    <row r="99477" spans="1:3" x14ac:dyDescent="0.55000000000000004">
      <c r="A99477">
        <v>0</v>
      </c>
      <c r="B99477">
        <v>0</v>
      </c>
      <c r="C99477">
        <v>3.1E-2</v>
      </c>
    </row>
    <row r="99478" spans="1:3" x14ac:dyDescent="0.55000000000000004">
      <c r="A99478">
        <v>0</v>
      </c>
      <c r="B99478">
        <v>0</v>
      </c>
      <c r="C99478">
        <v>2.4E-2</v>
      </c>
    </row>
    <row r="99479" spans="1:3" x14ac:dyDescent="0.55000000000000004">
      <c r="A99479">
        <v>0</v>
      </c>
      <c r="B99479">
        <v>0</v>
      </c>
      <c r="C99479">
        <v>2.3E-2</v>
      </c>
    </row>
    <row r="99480" spans="1:3" x14ac:dyDescent="0.55000000000000004">
      <c r="A99480">
        <v>1</v>
      </c>
      <c r="B99480">
        <v>0</v>
      </c>
      <c r="C99480">
        <v>0.22800000000000001</v>
      </c>
    </row>
    <row r="99481" spans="1:3" x14ac:dyDescent="0.55000000000000004">
      <c r="A99481">
        <v>0</v>
      </c>
      <c r="B99481">
        <v>0</v>
      </c>
      <c r="C99481">
        <v>4.0000000000000001E-3</v>
      </c>
    </row>
    <row r="99482" spans="1:3" x14ac:dyDescent="0.55000000000000004">
      <c r="A99482">
        <v>0</v>
      </c>
      <c r="B99482">
        <v>0</v>
      </c>
      <c r="C99482">
        <v>8.9999999999999993E-3</v>
      </c>
    </row>
    <row r="99483" spans="1:3" x14ac:dyDescent="0.55000000000000004">
      <c r="A99483">
        <v>0</v>
      </c>
      <c r="B99483">
        <v>0</v>
      </c>
      <c r="C99483">
        <v>2.1000000000000001E-2</v>
      </c>
    </row>
    <row r="99484" spans="1:3" x14ac:dyDescent="0.55000000000000004">
      <c r="A99484">
        <v>0</v>
      </c>
      <c r="B99484">
        <v>0</v>
      </c>
      <c r="C99484">
        <v>0.14000000000000001</v>
      </c>
    </row>
    <row r="99485" spans="1:3" x14ac:dyDescent="0.55000000000000004">
      <c r="A99485">
        <v>0</v>
      </c>
      <c r="B99485">
        <v>0</v>
      </c>
      <c r="C99485">
        <v>5.0000000000000001E-3</v>
      </c>
    </row>
    <row r="99486" spans="1:3" x14ac:dyDescent="0.55000000000000004">
      <c r="A99486">
        <v>0</v>
      </c>
      <c r="B99486">
        <v>0</v>
      </c>
      <c r="C99486">
        <v>4.5999999999999999E-2</v>
      </c>
    </row>
    <row r="99487" spans="1:3" x14ac:dyDescent="0.55000000000000004">
      <c r="A99487">
        <v>0</v>
      </c>
      <c r="B99487">
        <v>0</v>
      </c>
      <c r="C99487">
        <v>1.9E-2</v>
      </c>
    </row>
    <row r="99488" spans="1:3" x14ac:dyDescent="0.55000000000000004">
      <c r="A99488">
        <v>0</v>
      </c>
      <c r="B99488">
        <v>0</v>
      </c>
      <c r="C99488">
        <v>4.1000000000000002E-2</v>
      </c>
    </row>
    <row r="99489" spans="1:3" x14ac:dyDescent="0.55000000000000004">
      <c r="A99489">
        <v>0</v>
      </c>
      <c r="B99489">
        <v>0</v>
      </c>
      <c r="C99489">
        <v>8.3000000000000004E-2</v>
      </c>
    </row>
    <row r="99490" spans="1:3" x14ac:dyDescent="0.55000000000000004">
      <c r="A99490">
        <v>0</v>
      </c>
      <c r="B99490">
        <v>0</v>
      </c>
      <c r="C99490">
        <v>0.20399999999999999</v>
      </c>
    </row>
    <row r="99491" spans="1:3" x14ac:dyDescent="0.55000000000000004">
      <c r="A99491">
        <v>0</v>
      </c>
      <c r="B99491">
        <v>0</v>
      </c>
      <c r="C99491">
        <v>5.5E-2</v>
      </c>
    </row>
    <row r="99492" spans="1:3" x14ac:dyDescent="0.55000000000000004">
      <c r="A99492">
        <v>0</v>
      </c>
      <c r="B99492">
        <v>0</v>
      </c>
      <c r="C99492">
        <v>1.4999999999999999E-2</v>
      </c>
    </row>
    <row r="99493" spans="1:3" x14ac:dyDescent="0.55000000000000004">
      <c r="A99493">
        <v>0</v>
      </c>
      <c r="B99493">
        <v>0</v>
      </c>
      <c r="C99493">
        <v>2.3E-2</v>
      </c>
    </row>
    <row r="99494" spans="1:3" x14ac:dyDescent="0.55000000000000004">
      <c r="A99494">
        <v>0</v>
      </c>
      <c r="B99494">
        <v>0</v>
      </c>
      <c r="C99494">
        <v>1.9E-2</v>
      </c>
    </row>
    <row r="99495" spans="1:3" x14ac:dyDescent="0.55000000000000004">
      <c r="A99495">
        <v>0</v>
      </c>
      <c r="B99495">
        <v>0</v>
      </c>
      <c r="C99495">
        <v>1.7999999999999999E-2</v>
      </c>
    </row>
    <row r="99496" spans="1:3" x14ac:dyDescent="0.55000000000000004">
      <c r="A99496">
        <v>0</v>
      </c>
      <c r="B99496">
        <v>0</v>
      </c>
      <c r="C99496">
        <v>1.2E-2</v>
      </c>
    </row>
    <row r="99497" spans="1:3" x14ac:dyDescent="0.55000000000000004">
      <c r="A99497">
        <v>0</v>
      </c>
      <c r="B99497">
        <v>0</v>
      </c>
      <c r="C99497">
        <v>1.9E-2</v>
      </c>
    </row>
    <row r="99498" spans="1:3" x14ac:dyDescent="0.55000000000000004">
      <c r="A99498">
        <v>0</v>
      </c>
      <c r="B99498">
        <v>0</v>
      </c>
      <c r="C99498">
        <v>1.9E-2</v>
      </c>
    </row>
    <row r="99499" spans="1:3" x14ac:dyDescent="0.55000000000000004">
      <c r="A99499">
        <v>1</v>
      </c>
      <c r="B99499">
        <v>0</v>
      </c>
      <c r="C99499">
        <v>0.04</v>
      </c>
    </row>
    <row r="99500" spans="1:3" x14ac:dyDescent="0.55000000000000004">
      <c r="A99500">
        <v>0</v>
      </c>
      <c r="B99500">
        <v>1</v>
      </c>
      <c r="C99500">
        <v>0.53200000000000003</v>
      </c>
    </row>
    <row r="99501" spans="1:3" x14ac:dyDescent="0.55000000000000004">
      <c r="A99501">
        <v>0</v>
      </c>
      <c r="B99501">
        <v>0</v>
      </c>
      <c r="C99501">
        <v>5.8000000000000003E-2</v>
      </c>
    </row>
    <row r="99502" spans="1:3" x14ac:dyDescent="0.55000000000000004">
      <c r="A99502">
        <v>0</v>
      </c>
      <c r="B99502">
        <v>0</v>
      </c>
      <c r="C99502">
        <v>0.159</v>
      </c>
    </row>
    <row r="99503" spans="1:3" x14ac:dyDescent="0.55000000000000004">
      <c r="A99503">
        <v>0</v>
      </c>
      <c r="B99503">
        <v>0</v>
      </c>
      <c r="C99503">
        <v>8.0000000000000002E-3</v>
      </c>
    </row>
    <row r="99504" spans="1:3" x14ac:dyDescent="0.55000000000000004">
      <c r="A99504">
        <v>0</v>
      </c>
      <c r="B99504">
        <v>0</v>
      </c>
      <c r="C99504">
        <v>1.7999999999999999E-2</v>
      </c>
    </row>
    <row r="99505" spans="1:3" x14ac:dyDescent="0.55000000000000004">
      <c r="A99505">
        <v>0</v>
      </c>
      <c r="B99505">
        <v>0</v>
      </c>
      <c r="C99505">
        <v>1.6E-2</v>
      </c>
    </row>
    <row r="99506" spans="1:3" x14ac:dyDescent="0.55000000000000004">
      <c r="A99506">
        <v>0</v>
      </c>
      <c r="B99506">
        <v>0</v>
      </c>
      <c r="C99506">
        <v>2.9000000000000001E-2</v>
      </c>
    </row>
    <row r="99507" spans="1:3" x14ac:dyDescent="0.55000000000000004">
      <c r="A99507">
        <v>0</v>
      </c>
      <c r="B99507">
        <v>0</v>
      </c>
      <c r="C99507">
        <v>0.19900000000000001</v>
      </c>
    </row>
    <row r="99508" spans="1:3" x14ac:dyDescent="0.55000000000000004">
      <c r="A99508">
        <v>0</v>
      </c>
      <c r="B99508">
        <v>0</v>
      </c>
      <c r="C99508">
        <v>1.6E-2</v>
      </c>
    </row>
    <row r="99509" spans="1:3" x14ac:dyDescent="0.55000000000000004">
      <c r="A99509">
        <v>0</v>
      </c>
      <c r="B99509">
        <v>0</v>
      </c>
      <c r="C99509">
        <v>8.0000000000000002E-3</v>
      </c>
    </row>
    <row r="99510" spans="1:3" x14ac:dyDescent="0.55000000000000004">
      <c r="A99510">
        <v>0</v>
      </c>
      <c r="B99510">
        <v>0</v>
      </c>
      <c r="C99510">
        <v>8.0000000000000002E-3</v>
      </c>
    </row>
    <row r="99511" spans="1:3" x14ac:dyDescent="0.55000000000000004">
      <c r="A99511">
        <v>0</v>
      </c>
      <c r="B99511">
        <v>0</v>
      </c>
      <c r="C99511">
        <v>6.0000000000000001E-3</v>
      </c>
    </row>
    <row r="99512" spans="1:3" x14ac:dyDescent="0.55000000000000004">
      <c r="A99512">
        <v>0</v>
      </c>
      <c r="B99512">
        <v>0</v>
      </c>
      <c r="C99512">
        <v>8.2000000000000003E-2</v>
      </c>
    </row>
    <row r="99513" spans="1:3" x14ac:dyDescent="0.55000000000000004">
      <c r="A99513">
        <v>0</v>
      </c>
      <c r="B99513">
        <v>0</v>
      </c>
      <c r="C99513">
        <v>1.4E-2</v>
      </c>
    </row>
    <row r="99514" spans="1:3" x14ac:dyDescent="0.55000000000000004">
      <c r="A99514">
        <v>0</v>
      </c>
      <c r="B99514">
        <v>0</v>
      </c>
      <c r="C99514">
        <v>8.9999999999999993E-3</v>
      </c>
    </row>
    <row r="99515" spans="1:3" x14ac:dyDescent="0.55000000000000004">
      <c r="A99515">
        <v>0</v>
      </c>
      <c r="B99515">
        <v>0</v>
      </c>
      <c r="C99515">
        <v>8.9999999999999993E-3</v>
      </c>
    </row>
    <row r="99516" spans="1:3" x14ac:dyDescent="0.55000000000000004">
      <c r="A99516">
        <v>0</v>
      </c>
      <c r="B99516">
        <v>0</v>
      </c>
      <c r="C99516">
        <v>6.0000000000000001E-3</v>
      </c>
    </row>
    <row r="99517" spans="1:3" x14ac:dyDescent="0.55000000000000004">
      <c r="A99517">
        <v>0</v>
      </c>
      <c r="B99517">
        <v>0</v>
      </c>
      <c r="C99517">
        <v>1.6E-2</v>
      </c>
    </row>
    <row r="99518" spans="1:3" x14ac:dyDescent="0.55000000000000004">
      <c r="A99518">
        <v>0</v>
      </c>
      <c r="B99518">
        <v>0</v>
      </c>
      <c r="C99518">
        <v>1.2999999999999999E-2</v>
      </c>
    </row>
    <row r="99519" spans="1:3" x14ac:dyDescent="0.55000000000000004">
      <c r="A99519">
        <v>0</v>
      </c>
      <c r="B99519">
        <v>0</v>
      </c>
      <c r="C99519">
        <v>3.2000000000000001E-2</v>
      </c>
    </row>
    <row r="99520" spans="1:3" x14ac:dyDescent="0.55000000000000004">
      <c r="A99520">
        <v>0</v>
      </c>
      <c r="B99520">
        <v>0</v>
      </c>
      <c r="C99520">
        <v>8.0000000000000002E-3</v>
      </c>
    </row>
    <row r="99521" spans="1:3" x14ac:dyDescent="0.55000000000000004">
      <c r="A99521">
        <v>0</v>
      </c>
      <c r="B99521">
        <v>0</v>
      </c>
      <c r="C99521">
        <v>1.2E-2</v>
      </c>
    </row>
    <row r="99522" spans="1:3" x14ac:dyDescent="0.55000000000000004">
      <c r="A99522">
        <v>0</v>
      </c>
      <c r="B99522">
        <v>0</v>
      </c>
      <c r="C99522">
        <v>2.5999999999999999E-2</v>
      </c>
    </row>
    <row r="99523" spans="1:3" x14ac:dyDescent="0.55000000000000004">
      <c r="A99523">
        <v>0</v>
      </c>
      <c r="B99523">
        <v>0</v>
      </c>
      <c r="C99523">
        <v>8.0000000000000002E-3</v>
      </c>
    </row>
    <row r="99524" spans="1:3" x14ac:dyDescent="0.55000000000000004">
      <c r="A99524">
        <v>0</v>
      </c>
      <c r="B99524">
        <v>0</v>
      </c>
      <c r="C99524">
        <v>1.4999999999999999E-2</v>
      </c>
    </row>
    <row r="99525" spans="1:3" x14ac:dyDescent="0.55000000000000004">
      <c r="A99525">
        <v>0</v>
      </c>
      <c r="B99525">
        <v>0</v>
      </c>
      <c r="C99525">
        <v>0.249</v>
      </c>
    </row>
    <row r="99526" spans="1:3" x14ac:dyDescent="0.55000000000000004">
      <c r="A99526">
        <v>0</v>
      </c>
      <c r="B99526">
        <v>0</v>
      </c>
      <c r="C99526">
        <v>1.7999999999999999E-2</v>
      </c>
    </row>
    <row r="99527" spans="1:3" x14ac:dyDescent="0.55000000000000004">
      <c r="A99527">
        <v>0</v>
      </c>
      <c r="B99527">
        <v>0</v>
      </c>
      <c r="C99527">
        <v>0.02</v>
      </c>
    </row>
    <row r="99528" spans="1:3" x14ac:dyDescent="0.55000000000000004">
      <c r="A99528">
        <v>0</v>
      </c>
      <c r="B99528">
        <v>0</v>
      </c>
      <c r="C99528">
        <v>6.0000000000000001E-3</v>
      </c>
    </row>
    <row r="99529" spans="1:3" x14ac:dyDescent="0.55000000000000004">
      <c r="A99529">
        <v>0</v>
      </c>
      <c r="B99529">
        <v>0</v>
      </c>
      <c r="C99529">
        <v>4.2000000000000003E-2</v>
      </c>
    </row>
    <row r="99530" spans="1:3" x14ac:dyDescent="0.55000000000000004">
      <c r="A99530">
        <v>0</v>
      </c>
      <c r="B99530">
        <v>0</v>
      </c>
      <c r="C99530">
        <v>3.4000000000000002E-2</v>
      </c>
    </row>
    <row r="99531" spans="1:3" x14ac:dyDescent="0.55000000000000004">
      <c r="A99531">
        <v>0</v>
      </c>
      <c r="B99531">
        <v>0</v>
      </c>
      <c r="C99531">
        <v>1.4E-2</v>
      </c>
    </row>
    <row r="99532" spans="1:3" x14ac:dyDescent="0.55000000000000004">
      <c r="A99532">
        <v>0</v>
      </c>
      <c r="B99532">
        <v>0</v>
      </c>
      <c r="C99532">
        <v>1.9E-2</v>
      </c>
    </row>
    <row r="99533" spans="1:3" x14ac:dyDescent="0.55000000000000004">
      <c r="A99533">
        <v>0</v>
      </c>
      <c r="B99533">
        <v>0</v>
      </c>
      <c r="C99533">
        <v>5.8999999999999997E-2</v>
      </c>
    </row>
    <row r="99534" spans="1:3" x14ac:dyDescent="0.55000000000000004">
      <c r="A99534">
        <v>0</v>
      </c>
      <c r="B99534">
        <v>0</v>
      </c>
      <c r="C99534">
        <v>7.4999999999999997E-2</v>
      </c>
    </row>
    <row r="99535" spans="1:3" x14ac:dyDescent="0.55000000000000004">
      <c r="A99535">
        <v>0</v>
      </c>
      <c r="B99535">
        <v>0</v>
      </c>
      <c r="C99535">
        <v>1.0999999999999999E-2</v>
      </c>
    </row>
    <row r="99536" spans="1:3" x14ac:dyDescent="0.55000000000000004">
      <c r="A99536">
        <v>1</v>
      </c>
      <c r="B99536">
        <v>0</v>
      </c>
      <c r="C99536">
        <v>0.33100000000000002</v>
      </c>
    </row>
    <row r="99537" spans="1:3" x14ac:dyDescent="0.55000000000000004">
      <c r="A99537">
        <v>0</v>
      </c>
      <c r="B99537">
        <v>0</v>
      </c>
      <c r="C99537">
        <v>3.5000000000000003E-2</v>
      </c>
    </row>
    <row r="99538" spans="1:3" x14ac:dyDescent="0.55000000000000004">
      <c r="A99538">
        <v>0</v>
      </c>
      <c r="B99538">
        <v>0</v>
      </c>
      <c r="C99538">
        <v>1.2999999999999999E-2</v>
      </c>
    </row>
    <row r="99539" spans="1:3" x14ac:dyDescent="0.55000000000000004">
      <c r="A99539">
        <v>0</v>
      </c>
      <c r="B99539">
        <v>0</v>
      </c>
      <c r="C99539">
        <v>5.0000000000000001E-3</v>
      </c>
    </row>
    <row r="99540" spans="1:3" x14ac:dyDescent="0.55000000000000004">
      <c r="A99540">
        <v>0</v>
      </c>
      <c r="B99540">
        <v>0</v>
      </c>
      <c r="C99540">
        <v>5.0000000000000001E-3</v>
      </c>
    </row>
    <row r="99541" spans="1:3" x14ac:dyDescent="0.55000000000000004">
      <c r="A99541">
        <v>0</v>
      </c>
      <c r="B99541">
        <v>0</v>
      </c>
      <c r="C99541">
        <v>1.0999999999999999E-2</v>
      </c>
    </row>
    <row r="99542" spans="1:3" x14ac:dyDescent="0.55000000000000004">
      <c r="A99542">
        <v>0</v>
      </c>
      <c r="B99542">
        <v>0</v>
      </c>
      <c r="C99542">
        <v>0.313</v>
      </c>
    </row>
    <row r="99543" spans="1:3" x14ac:dyDescent="0.55000000000000004">
      <c r="A99543">
        <v>1</v>
      </c>
      <c r="B99543">
        <v>1</v>
      </c>
      <c r="C99543">
        <v>0.53800000000000003</v>
      </c>
    </row>
    <row r="99544" spans="1:3" x14ac:dyDescent="0.55000000000000004">
      <c r="A99544">
        <v>0</v>
      </c>
      <c r="B99544">
        <v>0</v>
      </c>
      <c r="C99544">
        <v>3.9E-2</v>
      </c>
    </row>
    <row r="99545" spans="1:3" x14ac:dyDescent="0.55000000000000004">
      <c r="A99545">
        <v>0</v>
      </c>
      <c r="B99545">
        <v>0</v>
      </c>
      <c r="C99545">
        <v>1.2999999999999999E-2</v>
      </c>
    </row>
    <row r="99546" spans="1:3" x14ac:dyDescent="0.55000000000000004">
      <c r="A99546">
        <v>0</v>
      </c>
      <c r="B99546">
        <v>0</v>
      </c>
      <c r="C99546">
        <v>8.9999999999999993E-3</v>
      </c>
    </row>
    <row r="99547" spans="1:3" x14ac:dyDescent="0.55000000000000004">
      <c r="A99547">
        <v>0</v>
      </c>
      <c r="B99547">
        <v>0</v>
      </c>
      <c r="C99547">
        <v>0.13200000000000001</v>
      </c>
    </row>
    <row r="99548" spans="1:3" x14ac:dyDescent="0.55000000000000004">
      <c r="A99548">
        <v>0</v>
      </c>
      <c r="B99548">
        <v>0</v>
      </c>
      <c r="C99548">
        <v>1.7999999999999999E-2</v>
      </c>
    </row>
    <row r="99549" spans="1:3" x14ac:dyDescent="0.55000000000000004">
      <c r="A99549">
        <v>0</v>
      </c>
      <c r="B99549">
        <v>0</v>
      </c>
      <c r="C99549">
        <v>6.0000000000000001E-3</v>
      </c>
    </row>
    <row r="99550" spans="1:3" x14ac:dyDescent="0.55000000000000004">
      <c r="A99550">
        <v>0</v>
      </c>
      <c r="B99550">
        <v>0</v>
      </c>
      <c r="C99550">
        <v>2.8000000000000001E-2</v>
      </c>
    </row>
    <row r="99551" spans="1:3" x14ac:dyDescent="0.55000000000000004">
      <c r="A99551">
        <v>0</v>
      </c>
      <c r="B99551">
        <v>0</v>
      </c>
      <c r="C99551">
        <v>1.0999999999999999E-2</v>
      </c>
    </row>
    <row r="99552" spans="1:3" x14ac:dyDescent="0.55000000000000004">
      <c r="A99552">
        <v>0</v>
      </c>
      <c r="B99552">
        <v>0</v>
      </c>
      <c r="C99552">
        <v>7.0000000000000001E-3</v>
      </c>
    </row>
    <row r="99553" spans="1:3" x14ac:dyDescent="0.55000000000000004">
      <c r="A99553">
        <v>0</v>
      </c>
      <c r="B99553">
        <v>0</v>
      </c>
      <c r="C99553">
        <v>1.0999999999999999E-2</v>
      </c>
    </row>
    <row r="99554" spans="1:3" x14ac:dyDescent="0.55000000000000004">
      <c r="A99554">
        <v>0</v>
      </c>
      <c r="B99554">
        <v>0</v>
      </c>
      <c r="C99554">
        <v>9.4E-2</v>
      </c>
    </row>
    <row r="99555" spans="1:3" x14ac:dyDescent="0.55000000000000004">
      <c r="A99555">
        <v>0</v>
      </c>
      <c r="B99555">
        <v>0</v>
      </c>
      <c r="C99555">
        <v>7.0000000000000001E-3</v>
      </c>
    </row>
    <row r="99556" spans="1:3" x14ac:dyDescent="0.55000000000000004">
      <c r="A99556">
        <v>0</v>
      </c>
      <c r="B99556">
        <v>0</v>
      </c>
      <c r="C99556">
        <v>2.4E-2</v>
      </c>
    </row>
    <row r="99557" spans="1:3" x14ac:dyDescent="0.55000000000000004">
      <c r="A99557">
        <v>0</v>
      </c>
      <c r="B99557">
        <v>0</v>
      </c>
      <c r="C99557">
        <v>6.7000000000000004E-2</v>
      </c>
    </row>
    <row r="99558" spans="1:3" x14ac:dyDescent="0.55000000000000004">
      <c r="A99558">
        <v>0</v>
      </c>
      <c r="B99558">
        <v>0</v>
      </c>
      <c r="C99558">
        <v>3.4000000000000002E-2</v>
      </c>
    </row>
    <row r="99559" spans="1:3" x14ac:dyDescent="0.55000000000000004">
      <c r="A99559">
        <v>0</v>
      </c>
      <c r="B99559">
        <v>0</v>
      </c>
      <c r="C99559">
        <v>6.7000000000000004E-2</v>
      </c>
    </row>
    <row r="99560" spans="1:3" x14ac:dyDescent="0.55000000000000004">
      <c r="A99560">
        <v>0</v>
      </c>
      <c r="B99560">
        <v>0</v>
      </c>
      <c r="C99560">
        <v>1.2999999999999999E-2</v>
      </c>
    </row>
    <row r="99561" spans="1:3" x14ac:dyDescent="0.55000000000000004">
      <c r="A99561">
        <v>0</v>
      </c>
      <c r="B99561">
        <v>0</v>
      </c>
      <c r="C99561">
        <v>0.02</v>
      </c>
    </row>
    <row r="99562" spans="1:3" x14ac:dyDescent="0.55000000000000004">
      <c r="A99562">
        <v>0</v>
      </c>
      <c r="B99562">
        <v>0</v>
      </c>
      <c r="C99562">
        <v>0.02</v>
      </c>
    </row>
    <row r="99563" spans="1:3" x14ac:dyDescent="0.55000000000000004">
      <c r="A99563">
        <v>0</v>
      </c>
      <c r="B99563">
        <v>0</v>
      </c>
      <c r="C99563">
        <v>0.104</v>
      </c>
    </row>
    <row r="99564" spans="1:3" x14ac:dyDescent="0.55000000000000004">
      <c r="A99564">
        <v>0</v>
      </c>
      <c r="B99564">
        <v>0</v>
      </c>
      <c r="C99564">
        <v>7.0000000000000001E-3</v>
      </c>
    </row>
    <row r="99565" spans="1:3" x14ac:dyDescent="0.55000000000000004">
      <c r="A99565">
        <v>0</v>
      </c>
      <c r="B99565">
        <v>0</v>
      </c>
      <c r="C99565">
        <v>0.08</v>
      </c>
    </row>
    <row r="99566" spans="1:3" x14ac:dyDescent="0.55000000000000004">
      <c r="A99566">
        <v>0</v>
      </c>
      <c r="B99566">
        <v>0</v>
      </c>
      <c r="C99566">
        <v>3.6999999999999998E-2</v>
      </c>
    </row>
    <row r="99567" spans="1:3" x14ac:dyDescent="0.55000000000000004">
      <c r="A99567">
        <v>0</v>
      </c>
      <c r="B99567">
        <v>0</v>
      </c>
      <c r="C99567">
        <v>1.2E-2</v>
      </c>
    </row>
    <row r="99568" spans="1:3" x14ac:dyDescent="0.55000000000000004">
      <c r="A99568">
        <v>0</v>
      </c>
      <c r="B99568">
        <v>0</v>
      </c>
      <c r="C99568">
        <v>1.2999999999999999E-2</v>
      </c>
    </row>
    <row r="99569" spans="1:3" x14ac:dyDescent="0.55000000000000004">
      <c r="A99569">
        <v>0</v>
      </c>
      <c r="B99569">
        <v>0</v>
      </c>
      <c r="C99569">
        <v>0.375</v>
      </c>
    </row>
    <row r="99570" spans="1:3" x14ac:dyDescent="0.55000000000000004">
      <c r="A99570">
        <v>0</v>
      </c>
      <c r="B99570">
        <v>0</v>
      </c>
      <c r="C99570">
        <v>1.2E-2</v>
      </c>
    </row>
    <row r="99571" spans="1:3" x14ac:dyDescent="0.55000000000000004">
      <c r="A99571">
        <v>0</v>
      </c>
      <c r="B99571">
        <v>0</v>
      </c>
      <c r="C99571">
        <v>5.2999999999999999E-2</v>
      </c>
    </row>
    <row r="99572" spans="1:3" x14ac:dyDescent="0.55000000000000004">
      <c r="A99572">
        <v>0</v>
      </c>
      <c r="B99572">
        <v>0</v>
      </c>
      <c r="C99572">
        <v>0.02</v>
      </c>
    </row>
    <row r="99573" spans="1:3" x14ac:dyDescent="0.55000000000000004">
      <c r="A99573">
        <v>0</v>
      </c>
      <c r="B99573">
        <v>0</v>
      </c>
      <c r="C99573">
        <v>2.3E-2</v>
      </c>
    </row>
    <row r="99574" spans="1:3" x14ac:dyDescent="0.55000000000000004">
      <c r="A99574">
        <v>0</v>
      </c>
      <c r="B99574">
        <v>0</v>
      </c>
      <c r="C99574">
        <v>0.14699999999999999</v>
      </c>
    </row>
    <row r="99575" spans="1:3" x14ac:dyDescent="0.55000000000000004">
      <c r="A99575">
        <v>0</v>
      </c>
      <c r="B99575">
        <v>0</v>
      </c>
      <c r="C99575">
        <v>1.2999999999999999E-2</v>
      </c>
    </row>
    <row r="99576" spans="1:3" x14ac:dyDescent="0.55000000000000004">
      <c r="A99576">
        <v>0</v>
      </c>
      <c r="B99576">
        <v>0</v>
      </c>
      <c r="C99576">
        <v>5.8000000000000003E-2</v>
      </c>
    </row>
    <row r="99577" spans="1:3" x14ac:dyDescent="0.55000000000000004">
      <c r="A99577">
        <v>0</v>
      </c>
      <c r="B99577">
        <v>0</v>
      </c>
      <c r="C99577">
        <v>5.3999999999999999E-2</v>
      </c>
    </row>
    <row r="99578" spans="1:3" x14ac:dyDescent="0.55000000000000004">
      <c r="A99578">
        <v>1</v>
      </c>
      <c r="B99578">
        <v>0</v>
      </c>
      <c r="C99578">
        <v>0.36599999999999999</v>
      </c>
    </row>
    <row r="99579" spans="1:3" x14ac:dyDescent="0.55000000000000004">
      <c r="A99579">
        <v>0</v>
      </c>
      <c r="B99579">
        <v>0</v>
      </c>
      <c r="C99579">
        <v>6.0999999999999999E-2</v>
      </c>
    </row>
    <row r="99580" spans="1:3" x14ac:dyDescent="0.55000000000000004">
      <c r="A99580">
        <v>0</v>
      </c>
      <c r="B99580">
        <v>0</v>
      </c>
      <c r="C99580">
        <v>8.0000000000000002E-3</v>
      </c>
    </row>
    <row r="99581" spans="1:3" x14ac:dyDescent="0.55000000000000004">
      <c r="A99581">
        <v>0</v>
      </c>
      <c r="B99581">
        <v>0</v>
      </c>
      <c r="C99581">
        <v>5.0000000000000001E-3</v>
      </c>
    </row>
    <row r="99582" spans="1:3" x14ac:dyDescent="0.55000000000000004">
      <c r="A99582">
        <v>0</v>
      </c>
      <c r="B99582">
        <v>0</v>
      </c>
      <c r="C99582">
        <v>1.9E-2</v>
      </c>
    </row>
    <row r="99583" spans="1:3" x14ac:dyDescent="0.55000000000000004">
      <c r="A99583">
        <v>0</v>
      </c>
      <c r="B99583">
        <v>0</v>
      </c>
      <c r="C99583">
        <v>0.27400000000000002</v>
      </c>
    </row>
    <row r="99584" spans="1:3" x14ac:dyDescent="0.55000000000000004">
      <c r="A99584">
        <v>0</v>
      </c>
      <c r="B99584">
        <v>0</v>
      </c>
      <c r="C99584">
        <v>1.0999999999999999E-2</v>
      </c>
    </row>
    <row r="99585" spans="1:3" x14ac:dyDescent="0.55000000000000004">
      <c r="A99585">
        <v>0</v>
      </c>
      <c r="B99585">
        <v>0</v>
      </c>
      <c r="C99585">
        <v>6.8000000000000005E-2</v>
      </c>
    </row>
    <row r="99586" spans="1:3" x14ac:dyDescent="0.55000000000000004">
      <c r="A99586">
        <v>0</v>
      </c>
      <c r="B99586">
        <v>0</v>
      </c>
      <c r="C99586">
        <v>1.4E-2</v>
      </c>
    </row>
    <row r="99587" spans="1:3" x14ac:dyDescent="0.55000000000000004">
      <c r="A99587">
        <v>0</v>
      </c>
      <c r="B99587">
        <v>0</v>
      </c>
      <c r="C99587">
        <v>8.9999999999999993E-3</v>
      </c>
    </row>
    <row r="99588" spans="1:3" x14ac:dyDescent="0.55000000000000004">
      <c r="A99588">
        <v>0</v>
      </c>
      <c r="B99588">
        <v>0</v>
      </c>
      <c r="C99588">
        <v>1.7000000000000001E-2</v>
      </c>
    </row>
    <row r="99589" spans="1:3" x14ac:dyDescent="0.55000000000000004">
      <c r="A99589">
        <v>0</v>
      </c>
      <c r="B99589">
        <v>0</v>
      </c>
      <c r="C99589">
        <v>1.2999999999999999E-2</v>
      </c>
    </row>
    <row r="99590" spans="1:3" x14ac:dyDescent="0.55000000000000004">
      <c r="A99590">
        <v>0</v>
      </c>
      <c r="B99590">
        <v>0</v>
      </c>
      <c r="C99590">
        <v>0.01</v>
      </c>
    </row>
    <row r="99591" spans="1:3" x14ac:dyDescent="0.55000000000000004">
      <c r="A99591">
        <v>0</v>
      </c>
      <c r="B99591">
        <v>0</v>
      </c>
      <c r="C99591">
        <v>2.9000000000000001E-2</v>
      </c>
    </row>
    <row r="99592" spans="1:3" x14ac:dyDescent="0.55000000000000004">
      <c r="A99592">
        <v>0</v>
      </c>
      <c r="B99592">
        <v>0</v>
      </c>
      <c r="C99592">
        <v>6.3E-2</v>
      </c>
    </row>
    <row r="99593" spans="1:3" x14ac:dyDescent="0.55000000000000004">
      <c r="A99593">
        <v>0</v>
      </c>
      <c r="B99593">
        <v>0</v>
      </c>
      <c r="C99593">
        <v>2.5999999999999999E-2</v>
      </c>
    </row>
    <row r="99594" spans="1:3" x14ac:dyDescent="0.55000000000000004">
      <c r="A99594">
        <v>0</v>
      </c>
      <c r="B99594">
        <v>0</v>
      </c>
      <c r="C99594">
        <v>4.5999999999999999E-2</v>
      </c>
    </row>
    <row r="99595" spans="1:3" x14ac:dyDescent="0.55000000000000004">
      <c r="A99595">
        <v>0</v>
      </c>
      <c r="B99595">
        <v>0</v>
      </c>
      <c r="C99595">
        <v>1.9E-2</v>
      </c>
    </row>
    <row r="99596" spans="1:3" x14ac:dyDescent="0.55000000000000004">
      <c r="A99596">
        <v>0</v>
      </c>
      <c r="B99596">
        <v>0</v>
      </c>
      <c r="C99596">
        <v>0.111</v>
      </c>
    </row>
    <row r="99597" spans="1:3" x14ac:dyDescent="0.55000000000000004">
      <c r="A99597">
        <v>0</v>
      </c>
      <c r="B99597">
        <v>0</v>
      </c>
      <c r="C99597">
        <v>8.0000000000000002E-3</v>
      </c>
    </row>
    <row r="99598" spans="1:3" x14ac:dyDescent="0.55000000000000004">
      <c r="A99598">
        <v>0</v>
      </c>
      <c r="B99598">
        <v>0</v>
      </c>
      <c r="C99598">
        <v>0.17199999999999999</v>
      </c>
    </row>
    <row r="99599" spans="1:3" x14ac:dyDescent="0.55000000000000004">
      <c r="A99599">
        <v>1</v>
      </c>
      <c r="B99599">
        <v>0</v>
      </c>
      <c r="C99599">
        <v>0.06</v>
      </c>
    </row>
    <row r="99600" spans="1:3" x14ac:dyDescent="0.55000000000000004">
      <c r="A99600">
        <v>0</v>
      </c>
      <c r="B99600">
        <v>0</v>
      </c>
      <c r="C99600">
        <v>0.02</v>
      </c>
    </row>
    <row r="99601" spans="1:3" x14ac:dyDescent="0.55000000000000004">
      <c r="A99601">
        <v>0</v>
      </c>
      <c r="B99601">
        <v>0</v>
      </c>
      <c r="C99601">
        <v>8.4000000000000005E-2</v>
      </c>
    </row>
    <row r="99602" spans="1:3" x14ac:dyDescent="0.55000000000000004">
      <c r="A99602">
        <v>0</v>
      </c>
      <c r="B99602">
        <v>0</v>
      </c>
      <c r="C99602">
        <v>1.2999999999999999E-2</v>
      </c>
    </row>
    <row r="99603" spans="1:3" x14ac:dyDescent="0.55000000000000004">
      <c r="A99603">
        <v>0</v>
      </c>
      <c r="B99603">
        <v>0</v>
      </c>
      <c r="C99603">
        <v>0.09</v>
      </c>
    </row>
    <row r="99604" spans="1:3" x14ac:dyDescent="0.55000000000000004">
      <c r="A99604">
        <v>0</v>
      </c>
      <c r="B99604">
        <v>0</v>
      </c>
      <c r="C99604">
        <v>0.01</v>
      </c>
    </row>
    <row r="99605" spans="1:3" x14ac:dyDescent="0.55000000000000004">
      <c r="A99605">
        <v>0</v>
      </c>
      <c r="B99605">
        <v>0</v>
      </c>
      <c r="C99605">
        <v>0.17499999999999999</v>
      </c>
    </row>
    <row r="99606" spans="1:3" x14ac:dyDescent="0.55000000000000004">
      <c r="A99606">
        <v>0</v>
      </c>
      <c r="B99606">
        <v>0</v>
      </c>
      <c r="C99606">
        <v>5.0000000000000001E-3</v>
      </c>
    </row>
    <row r="99607" spans="1:3" x14ac:dyDescent="0.55000000000000004">
      <c r="A99607">
        <v>0</v>
      </c>
      <c r="B99607">
        <v>0</v>
      </c>
      <c r="C99607">
        <v>1.4E-2</v>
      </c>
    </row>
    <row r="99608" spans="1:3" x14ac:dyDescent="0.55000000000000004">
      <c r="A99608">
        <v>0</v>
      </c>
      <c r="B99608">
        <v>0</v>
      </c>
      <c r="C99608">
        <v>6.0000000000000001E-3</v>
      </c>
    </row>
    <row r="99609" spans="1:3" x14ac:dyDescent="0.55000000000000004">
      <c r="A99609">
        <v>0</v>
      </c>
      <c r="B99609">
        <v>0</v>
      </c>
      <c r="C99609">
        <v>1.7999999999999999E-2</v>
      </c>
    </row>
    <row r="99610" spans="1:3" x14ac:dyDescent="0.55000000000000004">
      <c r="A99610">
        <v>0</v>
      </c>
      <c r="B99610">
        <v>0</v>
      </c>
      <c r="C99610">
        <v>2.1999999999999999E-2</v>
      </c>
    </row>
    <row r="99611" spans="1:3" x14ac:dyDescent="0.55000000000000004">
      <c r="A99611">
        <v>0</v>
      </c>
      <c r="B99611">
        <v>0</v>
      </c>
      <c r="C99611">
        <v>0.10100000000000001</v>
      </c>
    </row>
    <row r="99612" spans="1:3" x14ac:dyDescent="0.55000000000000004">
      <c r="A99612">
        <v>0</v>
      </c>
      <c r="B99612">
        <v>0</v>
      </c>
      <c r="C99612">
        <v>1.4999999999999999E-2</v>
      </c>
    </row>
    <row r="99613" spans="1:3" x14ac:dyDescent="0.55000000000000004">
      <c r="A99613">
        <v>0</v>
      </c>
      <c r="B99613">
        <v>0</v>
      </c>
      <c r="C99613">
        <v>1.6E-2</v>
      </c>
    </row>
    <row r="99614" spans="1:3" x14ac:dyDescent="0.55000000000000004">
      <c r="A99614">
        <v>1</v>
      </c>
      <c r="B99614">
        <v>0</v>
      </c>
      <c r="C99614">
        <v>0.34799999999999998</v>
      </c>
    </row>
    <row r="99615" spans="1:3" x14ac:dyDescent="0.55000000000000004">
      <c r="A99615">
        <v>0</v>
      </c>
      <c r="B99615">
        <v>0</v>
      </c>
      <c r="C99615">
        <v>4.4999999999999998E-2</v>
      </c>
    </row>
    <row r="99616" spans="1:3" x14ac:dyDescent="0.55000000000000004">
      <c r="A99616">
        <v>0</v>
      </c>
      <c r="B99616">
        <v>0</v>
      </c>
      <c r="C99616">
        <v>2.9000000000000001E-2</v>
      </c>
    </row>
    <row r="99617" spans="1:3" x14ac:dyDescent="0.55000000000000004">
      <c r="A99617">
        <v>0</v>
      </c>
      <c r="B99617">
        <v>0</v>
      </c>
      <c r="C99617">
        <v>2.3E-2</v>
      </c>
    </row>
    <row r="99618" spans="1:3" x14ac:dyDescent="0.55000000000000004">
      <c r="A99618">
        <v>0</v>
      </c>
      <c r="B99618">
        <v>0</v>
      </c>
      <c r="C99618">
        <v>0.216</v>
      </c>
    </row>
    <row r="99619" spans="1:3" x14ac:dyDescent="0.55000000000000004">
      <c r="A99619">
        <v>0</v>
      </c>
      <c r="B99619">
        <v>0</v>
      </c>
      <c r="C99619">
        <v>2.1999999999999999E-2</v>
      </c>
    </row>
    <row r="99620" spans="1:3" x14ac:dyDescent="0.55000000000000004">
      <c r="A99620">
        <v>0</v>
      </c>
      <c r="B99620">
        <v>0</v>
      </c>
      <c r="C99620">
        <v>1.4E-2</v>
      </c>
    </row>
    <row r="99621" spans="1:3" x14ac:dyDescent="0.55000000000000004">
      <c r="A99621">
        <v>0</v>
      </c>
      <c r="B99621">
        <v>0</v>
      </c>
      <c r="C99621">
        <v>1.4E-2</v>
      </c>
    </row>
    <row r="99622" spans="1:3" x14ac:dyDescent="0.55000000000000004">
      <c r="A99622">
        <v>0</v>
      </c>
      <c r="B99622">
        <v>0</v>
      </c>
      <c r="C99622">
        <v>1.4E-2</v>
      </c>
    </row>
    <row r="99623" spans="1:3" x14ac:dyDescent="0.55000000000000004">
      <c r="A99623">
        <v>0</v>
      </c>
      <c r="B99623">
        <v>0</v>
      </c>
      <c r="C99623">
        <v>4.1000000000000002E-2</v>
      </c>
    </row>
    <row r="99624" spans="1:3" x14ac:dyDescent="0.55000000000000004">
      <c r="A99624">
        <v>0</v>
      </c>
      <c r="B99624">
        <v>0</v>
      </c>
      <c r="C99624">
        <v>1.0999999999999999E-2</v>
      </c>
    </row>
    <row r="99625" spans="1:3" x14ac:dyDescent="0.55000000000000004">
      <c r="A99625">
        <v>0</v>
      </c>
      <c r="B99625">
        <v>0</v>
      </c>
      <c r="C99625">
        <v>9.0999999999999998E-2</v>
      </c>
    </row>
    <row r="99626" spans="1:3" x14ac:dyDescent="0.55000000000000004">
      <c r="A99626">
        <v>0</v>
      </c>
      <c r="B99626">
        <v>0</v>
      </c>
      <c r="C99626">
        <v>1.4E-2</v>
      </c>
    </row>
    <row r="99627" spans="1:3" x14ac:dyDescent="0.55000000000000004">
      <c r="A99627">
        <v>0</v>
      </c>
      <c r="B99627">
        <v>0</v>
      </c>
      <c r="C99627">
        <v>2.9000000000000001E-2</v>
      </c>
    </row>
    <row r="99628" spans="1:3" x14ac:dyDescent="0.55000000000000004">
      <c r="A99628">
        <v>0</v>
      </c>
      <c r="B99628">
        <v>0</v>
      </c>
      <c r="C99628">
        <v>1.2999999999999999E-2</v>
      </c>
    </row>
    <row r="99629" spans="1:3" x14ac:dyDescent="0.55000000000000004">
      <c r="A99629">
        <v>0</v>
      </c>
      <c r="B99629">
        <v>0</v>
      </c>
      <c r="C99629">
        <v>0.01</v>
      </c>
    </row>
    <row r="99630" spans="1:3" x14ac:dyDescent="0.55000000000000004">
      <c r="A99630">
        <v>0</v>
      </c>
      <c r="B99630">
        <v>0</v>
      </c>
      <c r="C99630">
        <v>4.4999999999999998E-2</v>
      </c>
    </row>
    <row r="99631" spans="1:3" x14ac:dyDescent="0.55000000000000004">
      <c r="A99631">
        <v>0</v>
      </c>
      <c r="B99631">
        <v>0</v>
      </c>
      <c r="C99631">
        <v>1.4999999999999999E-2</v>
      </c>
    </row>
    <row r="99632" spans="1:3" x14ac:dyDescent="0.55000000000000004">
      <c r="A99632">
        <v>0</v>
      </c>
      <c r="B99632">
        <v>0</v>
      </c>
      <c r="C99632">
        <v>6.0000000000000001E-3</v>
      </c>
    </row>
    <row r="99633" spans="1:3" x14ac:dyDescent="0.55000000000000004">
      <c r="A99633">
        <v>0</v>
      </c>
      <c r="B99633">
        <v>0</v>
      </c>
      <c r="C99633">
        <v>1.4E-2</v>
      </c>
    </row>
    <row r="99634" spans="1:3" x14ac:dyDescent="0.55000000000000004">
      <c r="A99634">
        <v>0</v>
      </c>
      <c r="B99634">
        <v>0</v>
      </c>
      <c r="C99634">
        <v>1.0999999999999999E-2</v>
      </c>
    </row>
    <row r="99635" spans="1:3" x14ac:dyDescent="0.55000000000000004">
      <c r="A99635">
        <v>0</v>
      </c>
      <c r="B99635">
        <v>0</v>
      </c>
      <c r="C99635">
        <v>0.02</v>
      </c>
    </row>
    <row r="99636" spans="1:3" x14ac:dyDescent="0.55000000000000004">
      <c r="A99636">
        <v>0</v>
      </c>
      <c r="B99636">
        <v>0</v>
      </c>
      <c r="C99636">
        <v>1.2E-2</v>
      </c>
    </row>
    <row r="99637" spans="1:3" x14ac:dyDescent="0.55000000000000004">
      <c r="A99637">
        <v>0</v>
      </c>
      <c r="B99637">
        <v>0</v>
      </c>
      <c r="C99637">
        <v>0.29299999999999998</v>
      </c>
    </row>
    <row r="99638" spans="1:3" x14ac:dyDescent="0.55000000000000004">
      <c r="A99638">
        <v>0</v>
      </c>
      <c r="B99638">
        <v>0</v>
      </c>
      <c r="C99638">
        <v>2.5999999999999999E-2</v>
      </c>
    </row>
    <row r="99639" spans="1:3" x14ac:dyDescent="0.55000000000000004">
      <c r="A99639">
        <v>0</v>
      </c>
      <c r="B99639">
        <v>0</v>
      </c>
      <c r="C99639">
        <v>1.6E-2</v>
      </c>
    </row>
    <row r="99640" spans="1:3" x14ac:dyDescent="0.55000000000000004">
      <c r="A99640">
        <v>0</v>
      </c>
      <c r="B99640">
        <v>0</v>
      </c>
      <c r="C99640">
        <v>1.9E-2</v>
      </c>
    </row>
    <row r="99641" spans="1:3" x14ac:dyDescent="0.55000000000000004">
      <c r="A99641">
        <v>0</v>
      </c>
      <c r="B99641">
        <v>0</v>
      </c>
      <c r="C99641">
        <v>1.2E-2</v>
      </c>
    </row>
    <row r="99642" spans="1:3" x14ac:dyDescent="0.55000000000000004">
      <c r="A99642">
        <v>0</v>
      </c>
      <c r="B99642">
        <v>0</v>
      </c>
      <c r="C99642">
        <v>7.0000000000000001E-3</v>
      </c>
    </row>
    <row r="99643" spans="1:3" x14ac:dyDescent="0.55000000000000004">
      <c r="A99643">
        <v>0</v>
      </c>
      <c r="B99643">
        <v>0</v>
      </c>
      <c r="C99643">
        <v>3.2000000000000001E-2</v>
      </c>
    </row>
    <row r="99644" spans="1:3" x14ac:dyDescent="0.55000000000000004">
      <c r="A99644">
        <v>0</v>
      </c>
      <c r="B99644">
        <v>0</v>
      </c>
      <c r="C99644">
        <v>1.6E-2</v>
      </c>
    </row>
    <row r="99645" spans="1:3" x14ac:dyDescent="0.55000000000000004">
      <c r="A99645">
        <v>0</v>
      </c>
      <c r="B99645">
        <v>0</v>
      </c>
      <c r="C99645">
        <v>1.2E-2</v>
      </c>
    </row>
    <row r="99646" spans="1:3" x14ac:dyDescent="0.55000000000000004">
      <c r="A99646">
        <v>0</v>
      </c>
      <c r="B99646">
        <v>0</v>
      </c>
      <c r="C99646">
        <v>7.0000000000000001E-3</v>
      </c>
    </row>
    <row r="99647" spans="1:3" x14ac:dyDescent="0.55000000000000004">
      <c r="A99647">
        <v>0</v>
      </c>
      <c r="B99647">
        <v>0</v>
      </c>
      <c r="C99647">
        <v>5.8000000000000003E-2</v>
      </c>
    </row>
    <row r="99648" spans="1:3" x14ac:dyDescent="0.55000000000000004">
      <c r="A99648">
        <v>1</v>
      </c>
      <c r="B99648">
        <v>0</v>
      </c>
      <c r="C99648">
        <v>0.12</v>
      </c>
    </row>
    <row r="99649" spans="1:3" x14ac:dyDescent="0.55000000000000004">
      <c r="A99649">
        <v>0</v>
      </c>
      <c r="B99649">
        <v>0</v>
      </c>
      <c r="C99649">
        <v>3.6999999999999998E-2</v>
      </c>
    </row>
    <row r="99650" spans="1:3" x14ac:dyDescent="0.55000000000000004">
      <c r="A99650">
        <v>0</v>
      </c>
      <c r="B99650">
        <v>0</v>
      </c>
      <c r="C99650">
        <v>2.1000000000000001E-2</v>
      </c>
    </row>
    <row r="99651" spans="1:3" x14ac:dyDescent="0.55000000000000004">
      <c r="A99651">
        <v>0</v>
      </c>
      <c r="B99651">
        <v>0</v>
      </c>
      <c r="C99651">
        <v>5.7000000000000002E-2</v>
      </c>
    </row>
    <row r="99652" spans="1:3" x14ac:dyDescent="0.55000000000000004">
      <c r="A99652">
        <v>0</v>
      </c>
      <c r="B99652">
        <v>0</v>
      </c>
      <c r="C99652">
        <v>5.0000000000000001E-3</v>
      </c>
    </row>
    <row r="99653" spans="1:3" x14ac:dyDescent="0.55000000000000004">
      <c r="A99653">
        <v>0</v>
      </c>
      <c r="B99653">
        <v>0</v>
      </c>
      <c r="C99653">
        <v>3.1E-2</v>
      </c>
    </row>
    <row r="99654" spans="1:3" x14ac:dyDescent="0.55000000000000004">
      <c r="A99654">
        <v>0</v>
      </c>
      <c r="B99654">
        <v>0</v>
      </c>
      <c r="C99654">
        <v>1.2E-2</v>
      </c>
    </row>
    <row r="99655" spans="1:3" x14ac:dyDescent="0.55000000000000004">
      <c r="A99655">
        <v>0</v>
      </c>
      <c r="B99655">
        <v>0</v>
      </c>
      <c r="C99655">
        <v>1.4E-2</v>
      </c>
    </row>
    <row r="99656" spans="1:3" x14ac:dyDescent="0.55000000000000004">
      <c r="A99656">
        <v>0</v>
      </c>
      <c r="B99656">
        <v>0</v>
      </c>
      <c r="C99656">
        <v>0.107</v>
      </c>
    </row>
    <row r="99657" spans="1:3" x14ac:dyDescent="0.55000000000000004">
      <c r="A99657">
        <v>1</v>
      </c>
      <c r="B99657">
        <v>0</v>
      </c>
      <c r="C99657">
        <v>8.5000000000000006E-2</v>
      </c>
    </row>
    <row r="99658" spans="1:3" x14ac:dyDescent="0.55000000000000004">
      <c r="A99658">
        <v>0</v>
      </c>
      <c r="B99658">
        <v>0</v>
      </c>
      <c r="C99658">
        <v>5.0000000000000001E-3</v>
      </c>
    </row>
    <row r="99659" spans="1:3" x14ac:dyDescent="0.55000000000000004">
      <c r="A99659">
        <v>1</v>
      </c>
      <c r="B99659">
        <v>0</v>
      </c>
      <c r="C99659">
        <v>0.24</v>
      </c>
    </row>
    <row r="99660" spans="1:3" x14ac:dyDescent="0.55000000000000004">
      <c r="A99660">
        <v>0</v>
      </c>
      <c r="B99660">
        <v>0</v>
      </c>
      <c r="C99660">
        <v>1.2999999999999999E-2</v>
      </c>
    </row>
    <row r="99661" spans="1:3" x14ac:dyDescent="0.55000000000000004">
      <c r="A99661">
        <v>0</v>
      </c>
      <c r="B99661">
        <v>0</v>
      </c>
      <c r="C99661">
        <v>6.0000000000000001E-3</v>
      </c>
    </row>
    <row r="99662" spans="1:3" x14ac:dyDescent="0.55000000000000004">
      <c r="A99662">
        <v>0</v>
      </c>
      <c r="B99662">
        <v>0</v>
      </c>
      <c r="C99662">
        <v>6.0999999999999999E-2</v>
      </c>
    </row>
    <row r="99663" spans="1:3" x14ac:dyDescent="0.55000000000000004">
      <c r="A99663">
        <v>0</v>
      </c>
      <c r="B99663">
        <v>0</v>
      </c>
      <c r="C99663">
        <v>9.5000000000000001E-2</v>
      </c>
    </row>
    <row r="99664" spans="1:3" x14ac:dyDescent="0.55000000000000004">
      <c r="A99664">
        <v>0</v>
      </c>
      <c r="B99664">
        <v>0</v>
      </c>
      <c r="C99664">
        <v>6.2E-2</v>
      </c>
    </row>
    <row r="99665" spans="1:3" x14ac:dyDescent="0.55000000000000004">
      <c r="A99665">
        <v>0</v>
      </c>
      <c r="B99665">
        <v>0</v>
      </c>
      <c r="C99665">
        <v>5.8999999999999997E-2</v>
      </c>
    </row>
    <row r="99666" spans="1:3" x14ac:dyDescent="0.55000000000000004">
      <c r="A99666">
        <v>0</v>
      </c>
      <c r="B99666">
        <v>0</v>
      </c>
      <c r="C99666">
        <v>0.14099999999999999</v>
      </c>
    </row>
    <row r="99667" spans="1:3" x14ac:dyDescent="0.55000000000000004">
      <c r="A99667">
        <v>0</v>
      </c>
      <c r="B99667">
        <v>0</v>
      </c>
      <c r="C99667">
        <v>7.0000000000000001E-3</v>
      </c>
    </row>
    <row r="99668" spans="1:3" x14ac:dyDescent="0.55000000000000004">
      <c r="A99668">
        <v>0</v>
      </c>
      <c r="B99668">
        <v>0</v>
      </c>
      <c r="C99668">
        <v>1.6E-2</v>
      </c>
    </row>
    <row r="99669" spans="1:3" x14ac:dyDescent="0.55000000000000004">
      <c r="A99669">
        <v>0</v>
      </c>
      <c r="B99669">
        <v>0</v>
      </c>
      <c r="C99669">
        <v>1.7999999999999999E-2</v>
      </c>
    </row>
    <row r="99670" spans="1:3" x14ac:dyDescent="0.55000000000000004">
      <c r="A99670">
        <v>0</v>
      </c>
      <c r="B99670">
        <v>0</v>
      </c>
      <c r="C99670">
        <v>1.7999999999999999E-2</v>
      </c>
    </row>
    <row r="99671" spans="1:3" x14ac:dyDescent="0.55000000000000004">
      <c r="A99671">
        <v>0</v>
      </c>
      <c r="B99671">
        <v>0</v>
      </c>
      <c r="C99671">
        <v>8.9999999999999993E-3</v>
      </c>
    </row>
    <row r="99672" spans="1:3" x14ac:dyDescent="0.55000000000000004">
      <c r="A99672">
        <v>0</v>
      </c>
      <c r="B99672">
        <v>0</v>
      </c>
      <c r="C99672">
        <v>8.1000000000000003E-2</v>
      </c>
    </row>
    <row r="99673" spans="1:3" x14ac:dyDescent="0.55000000000000004">
      <c r="A99673">
        <v>0</v>
      </c>
      <c r="B99673">
        <v>0</v>
      </c>
      <c r="C99673">
        <v>2.4E-2</v>
      </c>
    </row>
    <row r="99674" spans="1:3" x14ac:dyDescent="0.55000000000000004">
      <c r="A99674">
        <v>0</v>
      </c>
      <c r="B99674">
        <v>0</v>
      </c>
      <c r="C99674">
        <v>6.5000000000000002E-2</v>
      </c>
    </row>
    <row r="99675" spans="1:3" x14ac:dyDescent="0.55000000000000004">
      <c r="A99675">
        <v>0</v>
      </c>
      <c r="B99675">
        <v>0</v>
      </c>
      <c r="C99675">
        <v>2.1999999999999999E-2</v>
      </c>
    </row>
    <row r="99676" spans="1:3" x14ac:dyDescent="0.55000000000000004">
      <c r="A99676">
        <v>0</v>
      </c>
      <c r="B99676">
        <v>0</v>
      </c>
      <c r="C99676">
        <v>1.4999999999999999E-2</v>
      </c>
    </row>
    <row r="99677" spans="1:3" x14ac:dyDescent="0.55000000000000004">
      <c r="A99677">
        <v>0</v>
      </c>
      <c r="B99677">
        <v>0</v>
      </c>
      <c r="C99677">
        <v>6.0000000000000001E-3</v>
      </c>
    </row>
    <row r="99678" spans="1:3" x14ac:dyDescent="0.55000000000000004">
      <c r="A99678">
        <v>0</v>
      </c>
      <c r="B99678">
        <v>0</v>
      </c>
      <c r="C99678">
        <v>5.5E-2</v>
      </c>
    </row>
    <row r="99679" spans="1:3" x14ac:dyDescent="0.55000000000000004">
      <c r="A99679">
        <v>0</v>
      </c>
      <c r="B99679">
        <v>0</v>
      </c>
      <c r="C99679">
        <v>1.6E-2</v>
      </c>
    </row>
    <row r="99680" spans="1:3" x14ac:dyDescent="0.55000000000000004">
      <c r="A99680">
        <v>0</v>
      </c>
      <c r="B99680">
        <v>0</v>
      </c>
      <c r="C99680">
        <v>1.7000000000000001E-2</v>
      </c>
    </row>
    <row r="99681" spans="1:3" x14ac:dyDescent="0.55000000000000004">
      <c r="A99681">
        <v>0</v>
      </c>
      <c r="B99681">
        <v>0</v>
      </c>
      <c r="C99681">
        <v>9.5000000000000001E-2</v>
      </c>
    </row>
    <row r="99682" spans="1:3" x14ac:dyDescent="0.55000000000000004">
      <c r="A99682">
        <v>0</v>
      </c>
      <c r="B99682">
        <v>0</v>
      </c>
      <c r="C99682">
        <v>4.8000000000000001E-2</v>
      </c>
    </row>
    <row r="99683" spans="1:3" x14ac:dyDescent="0.55000000000000004">
      <c r="A99683">
        <v>0</v>
      </c>
      <c r="B99683">
        <v>0</v>
      </c>
      <c r="C99683">
        <v>3.1E-2</v>
      </c>
    </row>
    <row r="99684" spans="1:3" x14ac:dyDescent="0.55000000000000004">
      <c r="A99684">
        <v>0</v>
      </c>
      <c r="B99684">
        <v>0</v>
      </c>
      <c r="C99684">
        <v>2.9000000000000001E-2</v>
      </c>
    </row>
    <row r="99685" spans="1:3" x14ac:dyDescent="0.55000000000000004">
      <c r="A99685">
        <v>0</v>
      </c>
      <c r="B99685">
        <v>0</v>
      </c>
      <c r="C99685">
        <v>8.0000000000000002E-3</v>
      </c>
    </row>
    <row r="99686" spans="1:3" x14ac:dyDescent="0.55000000000000004">
      <c r="A99686">
        <v>0</v>
      </c>
      <c r="B99686">
        <v>0</v>
      </c>
      <c r="C99686">
        <v>0.17499999999999999</v>
      </c>
    </row>
    <row r="99687" spans="1:3" x14ac:dyDescent="0.55000000000000004">
      <c r="A99687">
        <v>0</v>
      </c>
      <c r="B99687">
        <v>0</v>
      </c>
      <c r="C99687">
        <v>8.0000000000000002E-3</v>
      </c>
    </row>
    <row r="99688" spans="1:3" x14ac:dyDescent="0.55000000000000004">
      <c r="A99688">
        <v>0</v>
      </c>
      <c r="B99688">
        <v>0</v>
      </c>
      <c r="C99688">
        <v>3.9E-2</v>
      </c>
    </row>
    <row r="99689" spans="1:3" x14ac:dyDescent="0.55000000000000004">
      <c r="A99689">
        <v>0</v>
      </c>
      <c r="B99689">
        <v>0</v>
      </c>
      <c r="C99689">
        <v>2.1000000000000001E-2</v>
      </c>
    </row>
    <row r="99690" spans="1:3" x14ac:dyDescent="0.55000000000000004">
      <c r="A99690">
        <v>0</v>
      </c>
      <c r="B99690">
        <v>0</v>
      </c>
      <c r="C99690">
        <v>0.30199999999999999</v>
      </c>
    </row>
    <row r="99691" spans="1:3" x14ac:dyDescent="0.55000000000000004">
      <c r="A99691">
        <v>0</v>
      </c>
      <c r="B99691">
        <v>0</v>
      </c>
      <c r="C99691">
        <v>0.09</v>
      </c>
    </row>
    <row r="99692" spans="1:3" x14ac:dyDescent="0.55000000000000004">
      <c r="A99692">
        <v>0</v>
      </c>
      <c r="B99692">
        <v>0</v>
      </c>
      <c r="C99692">
        <v>2.1999999999999999E-2</v>
      </c>
    </row>
    <row r="99693" spans="1:3" x14ac:dyDescent="0.55000000000000004">
      <c r="A99693">
        <v>0</v>
      </c>
      <c r="B99693">
        <v>0</v>
      </c>
      <c r="C99693">
        <v>6.0000000000000001E-3</v>
      </c>
    </row>
    <row r="99694" spans="1:3" x14ac:dyDescent="0.55000000000000004">
      <c r="A99694">
        <v>0</v>
      </c>
      <c r="B99694">
        <v>0</v>
      </c>
      <c r="C99694">
        <v>1.2E-2</v>
      </c>
    </row>
    <row r="99695" spans="1:3" x14ac:dyDescent="0.55000000000000004">
      <c r="A99695">
        <v>0</v>
      </c>
      <c r="B99695">
        <v>0</v>
      </c>
      <c r="C99695">
        <v>4.7E-2</v>
      </c>
    </row>
    <row r="99696" spans="1:3" x14ac:dyDescent="0.55000000000000004">
      <c r="A99696">
        <v>0</v>
      </c>
      <c r="B99696">
        <v>0</v>
      </c>
      <c r="C99696">
        <v>8.2000000000000003E-2</v>
      </c>
    </row>
    <row r="99697" spans="1:3" x14ac:dyDescent="0.55000000000000004">
      <c r="A99697">
        <v>0</v>
      </c>
      <c r="B99697">
        <v>0</v>
      </c>
      <c r="C99697">
        <v>5.0999999999999997E-2</v>
      </c>
    </row>
    <row r="99698" spans="1:3" x14ac:dyDescent="0.55000000000000004">
      <c r="A99698">
        <v>0</v>
      </c>
      <c r="B99698">
        <v>0</v>
      </c>
      <c r="C99698">
        <v>0.13900000000000001</v>
      </c>
    </row>
    <row r="99699" spans="1:3" x14ac:dyDescent="0.55000000000000004">
      <c r="A99699">
        <v>0</v>
      </c>
      <c r="B99699">
        <v>0</v>
      </c>
      <c r="C99699">
        <v>1.6E-2</v>
      </c>
    </row>
    <row r="99700" spans="1:3" x14ac:dyDescent="0.55000000000000004">
      <c r="A99700">
        <v>0</v>
      </c>
      <c r="B99700">
        <v>0</v>
      </c>
      <c r="C99700">
        <v>1.0999999999999999E-2</v>
      </c>
    </row>
    <row r="99701" spans="1:3" x14ac:dyDescent="0.55000000000000004">
      <c r="A99701">
        <v>0</v>
      </c>
      <c r="B99701">
        <v>0</v>
      </c>
      <c r="C99701">
        <v>0.17199999999999999</v>
      </c>
    </row>
    <row r="99702" spans="1:3" x14ac:dyDescent="0.55000000000000004">
      <c r="A99702">
        <v>0</v>
      </c>
      <c r="B99702">
        <v>0</v>
      </c>
      <c r="C99702">
        <v>4.7E-2</v>
      </c>
    </row>
    <row r="99703" spans="1:3" x14ac:dyDescent="0.55000000000000004">
      <c r="A99703">
        <v>0</v>
      </c>
      <c r="B99703">
        <v>0</v>
      </c>
      <c r="C99703">
        <v>1.0999999999999999E-2</v>
      </c>
    </row>
    <row r="99704" spans="1:3" x14ac:dyDescent="0.55000000000000004">
      <c r="A99704">
        <v>0</v>
      </c>
      <c r="B99704">
        <v>0</v>
      </c>
      <c r="C99704">
        <v>0.35899999999999999</v>
      </c>
    </row>
    <row r="99705" spans="1:3" x14ac:dyDescent="0.55000000000000004">
      <c r="A99705">
        <v>0</v>
      </c>
      <c r="B99705">
        <v>0</v>
      </c>
      <c r="C99705">
        <v>2.3E-2</v>
      </c>
    </row>
    <row r="99706" spans="1:3" x14ac:dyDescent="0.55000000000000004">
      <c r="A99706">
        <v>0</v>
      </c>
      <c r="B99706">
        <v>0</v>
      </c>
      <c r="C99706">
        <v>1.6E-2</v>
      </c>
    </row>
    <row r="99707" spans="1:3" x14ac:dyDescent="0.55000000000000004">
      <c r="A99707">
        <v>0</v>
      </c>
      <c r="B99707">
        <v>0</v>
      </c>
      <c r="C99707">
        <v>1.2E-2</v>
      </c>
    </row>
    <row r="99708" spans="1:3" x14ac:dyDescent="0.55000000000000004">
      <c r="A99708">
        <v>0</v>
      </c>
      <c r="B99708">
        <v>0</v>
      </c>
      <c r="C99708">
        <v>0.13100000000000001</v>
      </c>
    </row>
    <row r="99709" spans="1:3" x14ac:dyDescent="0.55000000000000004">
      <c r="A99709">
        <v>0</v>
      </c>
      <c r="B99709">
        <v>0</v>
      </c>
      <c r="C99709">
        <v>3.1E-2</v>
      </c>
    </row>
    <row r="99710" spans="1:3" x14ac:dyDescent="0.55000000000000004">
      <c r="A99710">
        <v>0</v>
      </c>
      <c r="B99710">
        <v>0</v>
      </c>
      <c r="C99710">
        <v>8.3000000000000004E-2</v>
      </c>
    </row>
    <row r="99711" spans="1:3" x14ac:dyDescent="0.55000000000000004">
      <c r="A99711">
        <v>0</v>
      </c>
      <c r="B99711">
        <v>0</v>
      </c>
      <c r="C99711">
        <v>6.9000000000000006E-2</v>
      </c>
    </row>
    <row r="99712" spans="1:3" x14ac:dyDescent="0.55000000000000004">
      <c r="A99712">
        <v>0</v>
      </c>
      <c r="B99712">
        <v>0</v>
      </c>
      <c r="C99712">
        <v>3.7999999999999999E-2</v>
      </c>
    </row>
    <row r="99713" spans="1:3" x14ac:dyDescent="0.55000000000000004">
      <c r="A99713">
        <v>0</v>
      </c>
      <c r="B99713">
        <v>0</v>
      </c>
      <c r="C99713">
        <v>4.2000000000000003E-2</v>
      </c>
    </row>
    <row r="99714" spans="1:3" x14ac:dyDescent="0.55000000000000004">
      <c r="A99714">
        <v>0</v>
      </c>
      <c r="B99714">
        <v>0</v>
      </c>
      <c r="C99714">
        <v>8.1000000000000003E-2</v>
      </c>
    </row>
    <row r="99715" spans="1:3" x14ac:dyDescent="0.55000000000000004">
      <c r="A99715">
        <v>0</v>
      </c>
      <c r="B99715">
        <v>0</v>
      </c>
      <c r="C99715">
        <v>7.3999999999999996E-2</v>
      </c>
    </row>
    <row r="99716" spans="1:3" x14ac:dyDescent="0.55000000000000004">
      <c r="A99716">
        <v>0</v>
      </c>
      <c r="B99716">
        <v>0</v>
      </c>
      <c r="C99716">
        <v>1.7000000000000001E-2</v>
      </c>
    </row>
    <row r="99717" spans="1:3" x14ac:dyDescent="0.55000000000000004">
      <c r="A99717">
        <v>1</v>
      </c>
      <c r="B99717">
        <v>0</v>
      </c>
      <c r="C99717">
        <v>0.437</v>
      </c>
    </row>
    <row r="99718" spans="1:3" x14ac:dyDescent="0.55000000000000004">
      <c r="A99718">
        <v>0</v>
      </c>
      <c r="B99718">
        <v>0</v>
      </c>
      <c r="C99718">
        <v>0.01</v>
      </c>
    </row>
    <row r="99719" spans="1:3" x14ac:dyDescent="0.55000000000000004">
      <c r="A99719">
        <v>0</v>
      </c>
      <c r="B99719">
        <v>0</v>
      </c>
      <c r="C99719">
        <v>4.5999999999999999E-2</v>
      </c>
    </row>
    <row r="99720" spans="1:3" x14ac:dyDescent="0.55000000000000004">
      <c r="A99720">
        <v>0</v>
      </c>
      <c r="B99720">
        <v>0</v>
      </c>
      <c r="C99720">
        <v>0.26500000000000001</v>
      </c>
    </row>
    <row r="99721" spans="1:3" x14ac:dyDescent="0.55000000000000004">
      <c r="A99721">
        <v>0</v>
      </c>
      <c r="B99721">
        <v>0</v>
      </c>
      <c r="C99721">
        <v>0.129</v>
      </c>
    </row>
    <row r="99722" spans="1:3" x14ac:dyDescent="0.55000000000000004">
      <c r="A99722">
        <v>0</v>
      </c>
      <c r="B99722">
        <v>0</v>
      </c>
      <c r="C99722">
        <v>5.0000000000000001E-3</v>
      </c>
    </row>
    <row r="99723" spans="1:3" x14ac:dyDescent="0.55000000000000004">
      <c r="A99723">
        <v>0</v>
      </c>
      <c r="B99723">
        <v>0</v>
      </c>
      <c r="C99723">
        <v>2.5999999999999999E-2</v>
      </c>
    </row>
    <row r="99724" spans="1:3" x14ac:dyDescent="0.55000000000000004">
      <c r="A99724">
        <v>0</v>
      </c>
      <c r="B99724">
        <v>0</v>
      </c>
      <c r="C99724">
        <v>7.0000000000000001E-3</v>
      </c>
    </row>
    <row r="99725" spans="1:3" x14ac:dyDescent="0.55000000000000004">
      <c r="A99725">
        <v>0</v>
      </c>
      <c r="B99725">
        <v>0</v>
      </c>
      <c r="C99725">
        <v>0.44600000000000001</v>
      </c>
    </row>
    <row r="99726" spans="1:3" x14ac:dyDescent="0.55000000000000004">
      <c r="A99726">
        <v>0</v>
      </c>
      <c r="B99726">
        <v>0</v>
      </c>
      <c r="C99726">
        <v>3.1E-2</v>
      </c>
    </row>
    <row r="99727" spans="1:3" x14ac:dyDescent="0.55000000000000004">
      <c r="A99727">
        <v>0</v>
      </c>
      <c r="B99727">
        <v>0</v>
      </c>
      <c r="C99727">
        <v>7.9000000000000001E-2</v>
      </c>
    </row>
    <row r="99728" spans="1:3" x14ac:dyDescent="0.55000000000000004">
      <c r="A99728">
        <v>0</v>
      </c>
      <c r="B99728">
        <v>0</v>
      </c>
      <c r="C99728">
        <v>6.5000000000000002E-2</v>
      </c>
    </row>
    <row r="99729" spans="1:3" x14ac:dyDescent="0.55000000000000004">
      <c r="A99729">
        <v>0</v>
      </c>
      <c r="B99729">
        <v>0</v>
      </c>
      <c r="C99729">
        <v>4.2000000000000003E-2</v>
      </c>
    </row>
    <row r="99730" spans="1:3" x14ac:dyDescent="0.55000000000000004">
      <c r="A99730">
        <v>0</v>
      </c>
      <c r="B99730">
        <v>0</v>
      </c>
      <c r="C99730">
        <v>8.9999999999999993E-3</v>
      </c>
    </row>
    <row r="99731" spans="1:3" x14ac:dyDescent="0.55000000000000004">
      <c r="A99731">
        <v>0</v>
      </c>
      <c r="B99731">
        <v>0</v>
      </c>
      <c r="C99731">
        <v>4.7E-2</v>
      </c>
    </row>
    <row r="99732" spans="1:3" x14ac:dyDescent="0.55000000000000004">
      <c r="A99732">
        <v>0</v>
      </c>
      <c r="B99732">
        <v>0</v>
      </c>
      <c r="C99732">
        <v>6.0000000000000001E-3</v>
      </c>
    </row>
    <row r="99733" spans="1:3" x14ac:dyDescent="0.55000000000000004">
      <c r="A99733">
        <v>0</v>
      </c>
      <c r="B99733">
        <v>0</v>
      </c>
      <c r="C99733">
        <v>0.27500000000000002</v>
      </c>
    </row>
    <row r="99734" spans="1:3" x14ac:dyDescent="0.55000000000000004">
      <c r="A99734">
        <v>0</v>
      </c>
      <c r="B99734">
        <v>0</v>
      </c>
      <c r="C99734">
        <v>1.4E-2</v>
      </c>
    </row>
    <row r="99735" spans="1:3" x14ac:dyDescent="0.55000000000000004">
      <c r="A99735">
        <v>0</v>
      </c>
      <c r="B99735">
        <v>0</v>
      </c>
      <c r="C99735">
        <v>7.0000000000000001E-3</v>
      </c>
    </row>
    <row r="99736" spans="1:3" x14ac:dyDescent="0.55000000000000004">
      <c r="A99736">
        <v>0</v>
      </c>
      <c r="B99736">
        <v>0</v>
      </c>
      <c r="C99736">
        <v>0.03</v>
      </c>
    </row>
    <row r="99737" spans="1:3" x14ac:dyDescent="0.55000000000000004">
      <c r="A99737">
        <v>0</v>
      </c>
      <c r="B99737">
        <v>0</v>
      </c>
      <c r="C99737">
        <v>7.0000000000000001E-3</v>
      </c>
    </row>
    <row r="99738" spans="1:3" x14ac:dyDescent="0.55000000000000004">
      <c r="A99738">
        <v>0</v>
      </c>
      <c r="B99738">
        <v>0</v>
      </c>
      <c r="C99738">
        <v>0.223</v>
      </c>
    </row>
    <row r="99739" spans="1:3" x14ac:dyDescent="0.55000000000000004">
      <c r="A99739">
        <v>0</v>
      </c>
      <c r="B99739">
        <v>0</v>
      </c>
      <c r="C99739">
        <v>0.17499999999999999</v>
      </c>
    </row>
    <row r="99740" spans="1:3" x14ac:dyDescent="0.55000000000000004">
      <c r="A99740">
        <v>0</v>
      </c>
      <c r="B99740">
        <v>1</v>
      </c>
      <c r="C99740">
        <v>0.73899999999999999</v>
      </c>
    </row>
    <row r="99741" spans="1:3" x14ac:dyDescent="0.55000000000000004">
      <c r="A99741">
        <v>0</v>
      </c>
      <c r="B99741">
        <v>0</v>
      </c>
      <c r="C99741">
        <v>1.4E-2</v>
      </c>
    </row>
    <row r="99742" spans="1:3" x14ac:dyDescent="0.55000000000000004">
      <c r="A99742">
        <v>0</v>
      </c>
      <c r="B99742">
        <v>0</v>
      </c>
      <c r="C99742">
        <v>2.7E-2</v>
      </c>
    </row>
    <row r="99743" spans="1:3" x14ac:dyDescent="0.55000000000000004">
      <c r="A99743">
        <v>0</v>
      </c>
      <c r="B99743">
        <v>0</v>
      </c>
      <c r="C99743">
        <v>0.01</v>
      </c>
    </row>
    <row r="99744" spans="1:3" x14ac:dyDescent="0.55000000000000004">
      <c r="A99744">
        <v>0</v>
      </c>
      <c r="B99744">
        <v>0</v>
      </c>
      <c r="C99744">
        <v>0.02</v>
      </c>
    </row>
    <row r="99745" spans="1:3" x14ac:dyDescent="0.55000000000000004">
      <c r="A99745">
        <v>0</v>
      </c>
      <c r="B99745">
        <v>0</v>
      </c>
      <c r="C99745">
        <v>7.0000000000000001E-3</v>
      </c>
    </row>
    <row r="99746" spans="1:3" x14ac:dyDescent="0.55000000000000004">
      <c r="A99746">
        <v>0</v>
      </c>
      <c r="B99746">
        <v>0</v>
      </c>
      <c r="C99746">
        <v>0.27500000000000002</v>
      </c>
    </row>
    <row r="99747" spans="1:3" x14ac:dyDescent="0.55000000000000004">
      <c r="A99747">
        <v>0</v>
      </c>
      <c r="B99747">
        <v>0</v>
      </c>
      <c r="C99747">
        <v>1.9E-2</v>
      </c>
    </row>
    <row r="99748" spans="1:3" x14ac:dyDescent="0.55000000000000004">
      <c r="A99748">
        <v>0</v>
      </c>
      <c r="B99748">
        <v>0</v>
      </c>
      <c r="C99748">
        <v>3.7999999999999999E-2</v>
      </c>
    </row>
    <row r="99749" spans="1:3" x14ac:dyDescent="0.55000000000000004">
      <c r="A99749">
        <v>0</v>
      </c>
      <c r="B99749">
        <v>0</v>
      </c>
      <c r="C99749">
        <v>2.8000000000000001E-2</v>
      </c>
    </row>
    <row r="99750" spans="1:3" x14ac:dyDescent="0.55000000000000004">
      <c r="A99750">
        <v>0</v>
      </c>
      <c r="B99750">
        <v>0</v>
      </c>
      <c r="C99750">
        <v>5.5E-2</v>
      </c>
    </row>
    <row r="99751" spans="1:3" x14ac:dyDescent="0.55000000000000004">
      <c r="A99751">
        <v>0</v>
      </c>
      <c r="B99751">
        <v>0</v>
      </c>
      <c r="C99751">
        <v>0.29399999999999998</v>
      </c>
    </row>
    <row r="99752" spans="1:3" x14ac:dyDescent="0.55000000000000004">
      <c r="A99752">
        <v>0</v>
      </c>
      <c r="B99752">
        <v>0</v>
      </c>
      <c r="C99752">
        <v>0.01</v>
      </c>
    </row>
    <row r="99753" spans="1:3" x14ac:dyDescent="0.55000000000000004">
      <c r="A99753">
        <v>0</v>
      </c>
      <c r="B99753">
        <v>0</v>
      </c>
      <c r="C99753">
        <v>8.7999999999999995E-2</v>
      </c>
    </row>
    <row r="99754" spans="1:3" x14ac:dyDescent="0.55000000000000004">
      <c r="A99754">
        <v>0</v>
      </c>
      <c r="B99754">
        <v>0</v>
      </c>
      <c r="C99754">
        <v>4.1000000000000002E-2</v>
      </c>
    </row>
    <row r="99755" spans="1:3" x14ac:dyDescent="0.55000000000000004">
      <c r="A99755">
        <v>1</v>
      </c>
      <c r="B99755">
        <v>0</v>
      </c>
      <c r="C99755">
        <v>4.3999999999999997E-2</v>
      </c>
    </row>
    <row r="99756" spans="1:3" x14ac:dyDescent="0.55000000000000004">
      <c r="A99756">
        <v>0</v>
      </c>
      <c r="B99756">
        <v>0</v>
      </c>
      <c r="C99756">
        <v>6.0000000000000001E-3</v>
      </c>
    </row>
    <row r="99757" spans="1:3" x14ac:dyDescent="0.55000000000000004">
      <c r="A99757">
        <v>0</v>
      </c>
      <c r="B99757">
        <v>0</v>
      </c>
      <c r="C99757">
        <v>6.7000000000000004E-2</v>
      </c>
    </row>
    <row r="99758" spans="1:3" x14ac:dyDescent="0.55000000000000004">
      <c r="A99758">
        <v>0</v>
      </c>
      <c r="B99758">
        <v>0</v>
      </c>
      <c r="C99758">
        <v>0.01</v>
      </c>
    </row>
    <row r="99759" spans="1:3" x14ac:dyDescent="0.55000000000000004">
      <c r="A99759">
        <v>0</v>
      </c>
      <c r="B99759">
        <v>0</v>
      </c>
      <c r="C99759">
        <v>6.0999999999999999E-2</v>
      </c>
    </row>
    <row r="99760" spans="1:3" x14ac:dyDescent="0.55000000000000004">
      <c r="A99760">
        <v>0</v>
      </c>
      <c r="B99760">
        <v>0</v>
      </c>
      <c r="C99760">
        <v>3.4000000000000002E-2</v>
      </c>
    </row>
    <row r="99761" spans="1:3" x14ac:dyDescent="0.55000000000000004">
      <c r="A99761">
        <v>0</v>
      </c>
      <c r="B99761">
        <v>0</v>
      </c>
      <c r="C99761">
        <v>3.5999999999999997E-2</v>
      </c>
    </row>
    <row r="99762" spans="1:3" x14ac:dyDescent="0.55000000000000004">
      <c r="A99762">
        <v>0</v>
      </c>
      <c r="B99762">
        <v>0</v>
      </c>
      <c r="C99762">
        <v>7.0000000000000001E-3</v>
      </c>
    </row>
    <row r="99763" spans="1:3" x14ac:dyDescent="0.55000000000000004">
      <c r="A99763">
        <v>0</v>
      </c>
      <c r="B99763">
        <v>0</v>
      </c>
      <c r="C99763">
        <v>1.4E-2</v>
      </c>
    </row>
    <row r="99764" spans="1:3" x14ac:dyDescent="0.55000000000000004">
      <c r="A99764">
        <v>0</v>
      </c>
      <c r="B99764">
        <v>0</v>
      </c>
      <c r="C99764">
        <v>0.438</v>
      </c>
    </row>
    <row r="99765" spans="1:3" x14ac:dyDescent="0.55000000000000004">
      <c r="A99765">
        <v>0</v>
      </c>
      <c r="B99765">
        <v>0</v>
      </c>
      <c r="C99765">
        <v>3.4000000000000002E-2</v>
      </c>
    </row>
    <row r="99766" spans="1:3" x14ac:dyDescent="0.55000000000000004">
      <c r="A99766">
        <v>0</v>
      </c>
      <c r="B99766">
        <v>0</v>
      </c>
      <c r="C99766">
        <v>6.0000000000000001E-3</v>
      </c>
    </row>
    <row r="99767" spans="1:3" x14ac:dyDescent="0.55000000000000004">
      <c r="A99767">
        <v>0</v>
      </c>
      <c r="B99767">
        <v>0</v>
      </c>
      <c r="C99767">
        <v>5.7000000000000002E-2</v>
      </c>
    </row>
    <row r="99768" spans="1:3" x14ac:dyDescent="0.55000000000000004">
      <c r="A99768">
        <v>0</v>
      </c>
      <c r="B99768">
        <v>0</v>
      </c>
      <c r="C99768">
        <v>5.0000000000000001E-3</v>
      </c>
    </row>
    <row r="99769" spans="1:3" x14ac:dyDescent="0.55000000000000004">
      <c r="A99769">
        <v>0</v>
      </c>
      <c r="B99769">
        <v>0</v>
      </c>
      <c r="C99769">
        <v>2.5999999999999999E-2</v>
      </c>
    </row>
    <row r="99770" spans="1:3" x14ac:dyDescent="0.55000000000000004">
      <c r="A99770">
        <v>0</v>
      </c>
      <c r="B99770">
        <v>0</v>
      </c>
      <c r="C99770">
        <v>1.4999999999999999E-2</v>
      </c>
    </row>
    <row r="99771" spans="1:3" x14ac:dyDescent="0.55000000000000004">
      <c r="A99771">
        <v>0</v>
      </c>
      <c r="B99771">
        <v>0</v>
      </c>
      <c r="C99771">
        <v>0.01</v>
      </c>
    </row>
    <row r="99772" spans="1:3" x14ac:dyDescent="0.55000000000000004">
      <c r="A99772">
        <v>0</v>
      </c>
      <c r="B99772">
        <v>0</v>
      </c>
      <c r="C99772">
        <v>0.03</v>
      </c>
    </row>
    <row r="99773" spans="1:3" x14ac:dyDescent="0.55000000000000004">
      <c r="A99773">
        <v>0</v>
      </c>
      <c r="B99773">
        <v>0</v>
      </c>
      <c r="C99773">
        <v>1.2999999999999999E-2</v>
      </c>
    </row>
    <row r="99774" spans="1:3" x14ac:dyDescent="0.55000000000000004">
      <c r="A99774">
        <v>0</v>
      </c>
      <c r="B99774">
        <v>0</v>
      </c>
      <c r="C99774">
        <v>2.1999999999999999E-2</v>
      </c>
    </row>
    <row r="99775" spans="1:3" x14ac:dyDescent="0.55000000000000004">
      <c r="A99775">
        <v>0</v>
      </c>
      <c r="B99775">
        <v>0</v>
      </c>
      <c r="C99775">
        <v>6.0000000000000001E-3</v>
      </c>
    </row>
    <row r="99776" spans="1:3" x14ac:dyDescent="0.55000000000000004">
      <c r="A99776">
        <v>0</v>
      </c>
      <c r="B99776">
        <v>0</v>
      </c>
      <c r="C99776">
        <v>3.6999999999999998E-2</v>
      </c>
    </row>
    <row r="99777" spans="1:3" x14ac:dyDescent="0.55000000000000004">
      <c r="A99777">
        <v>0</v>
      </c>
      <c r="B99777">
        <v>0</v>
      </c>
      <c r="C99777">
        <v>0.38500000000000001</v>
      </c>
    </row>
    <row r="99778" spans="1:3" x14ac:dyDescent="0.55000000000000004">
      <c r="A99778">
        <v>1</v>
      </c>
      <c r="B99778">
        <v>0</v>
      </c>
      <c r="C99778">
        <v>0.45200000000000001</v>
      </c>
    </row>
    <row r="99779" spans="1:3" x14ac:dyDescent="0.55000000000000004">
      <c r="A99779">
        <v>1</v>
      </c>
      <c r="B99779">
        <v>0</v>
      </c>
      <c r="C99779">
        <v>0.35499999999999998</v>
      </c>
    </row>
    <row r="99780" spans="1:3" x14ac:dyDescent="0.55000000000000004">
      <c r="A99780">
        <v>0</v>
      </c>
      <c r="B99780">
        <v>0</v>
      </c>
      <c r="C99780">
        <v>1.6E-2</v>
      </c>
    </row>
    <row r="99781" spans="1:3" x14ac:dyDescent="0.55000000000000004">
      <c r="A99781">
        <v>0</v>
      </c>
      <c r="B99781">
        <v>0</v>
      </c>
      <c r="C99781">
        <v>7.2999999999999995E-2</v>
      </c>
    </row>
    <row r="99782" spans="1:3" x14ac:dyDescent="0.55000000000000004">
      <c r="A99782">
        <v>0</v>
      </c>
      <c r="B99782">
        <v>0</v>
      </c>
      <c r="C99782">
        <v>1.4999999999999999E-2</v>
      </c>
    </row>
    <row r="99783" spans="1:3" x14ac:dyDescent="0.55000000000000004">
      <c r="A99783">
        <v>0</v>
      </c>
      <c r="B99783">
        <v>0</v>
      </c>
      <c r="C99783">
        <v>0.27900000000000003</v>
      </c>
    </row>
    <row r="99784" spans="1:3" x14ac:dyDescent="0.55000000000000004">
      <c r="A99784">
        <v>0</v>
      </c>
      <c r="B99784">
        <v>0</v>
      </c>
      <c r="C99784">
        <v>7.0000000000000001E-3</v>
      </c>
    </row>
    <row r="99785" spans="1:3" x14ac:dyDescent="0.55000000000000004">
      <c r="A99785">
        <v>0</v>
      </c>
      <c r="B99785">
        <v>0</v>
      </c>
      <c r="C99785">
        <v>1.6E-2</v>
      </c>
    </row>
    <row r="99786" spans="1:3" x14ac:dyDescent="0.55000000000000004">
      <c r="A99786">
        <v>0</v>
      </c>
      <c r="B99786">
        <v>0</v>
      </c>
      <c r="C99786">
        <v>1.0999999999999999E-2</v>
      </c>
    </row>
    <row r="99787" spans="1:3" x14ac:dyDescent="0.55000000000000004">
      <c r="A99787">
        <v>0</v>
      </c>
      <c r="B99787">
        <v>0</v>
      </c>
      <c r="C99787">
        <v>0.02</v>
      </c>
    </row>
    <row r="99788" spans="1:3" x14ac:dyDescent="0.55000000000000004">
      <c r="A99788">
        <v>0</v>
      </c>
      <c r="B99788">
        <v>0</v>
      </c>
      <c r="C99788">
        <v>1.0999999999999999E-2</v>
      </c>
    </row>
    <row r="99789" spans="1:3" x14ac:dyDescent="0.55000000000000004">
      <c r="A99789">
        <v>0</v>
      </c>
      <c r="B99789">
        <v>1</v>
      </c>
      <c r="C99789">
        <v>0.503</v>
      </c>
    </row>
    <row r="99790" spans="1:3" x14ac:dyDescent="0.55000000000000004">
      <c r="A99790">
        <v>0</v>
      </c>
      <c r="B99790">
        <v>0</v>
      </c>
      <c r="C99790">
        <v>0.05</v>
      </c>
    </row>
    <row r="99791" spans="1:3" x14ac:dyDescent="0.55000000000000004">
      <c r="A99791">
        <v>0</v>
      </c>
      <c r="B99791">
        <v>0</v>
      </c>
      <c r="C99791">
        <v>7.8E-2</v>
      </c>
    </row>
    <row r="99792" spans="1:3" x14ac:dyDescent="0.55000000000000004">
      <c r="A99792">
        <v>0</v>
      </c>
      <c r="B99792">
        <v>0</v>
      </c>
      <c r="C99792">
        <v>2.5000000000000001E-2</v>
      </c>
    </row>
    <row r="99793" spans="1:3" x14ac:dyDescent="0.55000000000000004">
      <c r="A99793">
        <v>0</v>
      </c>
      <c r="B99793">
        <v>0</v>
      </c>
      <c r="C99793">
        <v>5.0000000000000001E-3</v>
      </c>
    </row>
    <row r="99794" spans="1:3" x14ac:dyDescent="0.55000000000000004">
      <c r="A99794">
        <v>0</v>
      </c>
      <c r="B99794">
        <v>0</v>
      </c>
      <c r="C99794">
        <v>1.2999999999999999E-2</v>
      </c>
    </row>
    <row r="99795" spans="1:3" x14ac:dyDescent="0.55000000000000004">
      <c r="A99795">
        <v>0</v>
      </c>
      <c r="B99795">
        <v>0</v>
      </c>
      <c r="C99795">
        <v>8.6999999999999994E-2</v>
      </c>
    </row>
    <row r="99796" spans="1:3" x14ac:dyDescent="0.55000000000000004">
      <c r="A99796">
        <v>0</v>
      </c>
      <c r="B99796">
        <v>0</v>
      </c>
      <c r="C99796">
        <v>2.7E-2</v>
      </c>
    </row>
    <row r="99797" spans="1:3" x14ac:dyDescent="0.55000000000000004">
      <c r="A99797">
        <v>0</v>
      </c>
      <c r="B99797">
        <v>0</v>
      </c>
      <c r="C99797">
        <v>2.3E-2</v>
      </c>
    </row>
    <row r="99798" spans="1:3" x14ac:dyDescent="0.55000000000000004">
      <c r="A99798">
        <v>0</v>
      </c>
      <c r="B99798">
        <v>0</v>
      </c>
      <c r="C99798">
        <v>6.0000000000000001E-3</v>
      </c>
    </row>
    <row r="99799" spans="1:3" x14ac:dyDescent="0.55000000000000004">
      <c r="A99799">
        <v>0</v>
      </c>
      <c r="B99799">
        <v>0</v>
      </c>
      <c r="C99799">
        <v>1.4E-2</v>
      </c>
    </row>
    <row r="99800" spans="1:3" x14ac:dyDescent="0.55000000000000004">
      <c r="A99800">
        <v>0</v>
      </c>
      <c r="B99800">
        <v>0</v>
      </c>
      <c r="C99800">
        <v>0.04</v>
      </c>
    </row>
    <row r="99801" spans="1:3" x14ac:dyDescent="0.55000000000000004">
      <c r="A99801">
        <v>0</v>
      </c>
      <c r="B99801">
        <v>0</v>
      </c>
      <c r="C99801">
        <v>4.1000000000000002E-2</v>
      </c>
    </row>
    <row r="99802" spans="1:3" x14ac:dyDescent="0.55000000000000004">
      <c r="A99802">
        <v>1</v>
      </c>
      <c r="B99802">
        <v>0</v>
      </c>
      <c r="C99802">
        <v>2.9000000000000001E-2</v>
      </c>
    </row>
    <row r="99803" spans="1:3" x14ac:dyDescent="0.55000000000000004">
      <c r="A99803">
        <v>0</v>
      </c>
      <c r="B99803">
        <v>0</v>
      </c>
      <c r="C99803">
        <v>4.1000000000000002E-2</v>
      </c>
    </row>
    <row r="99804" spans="1:3" x14ac:dyDescent="0.55000000000000004">
      <c r="A99804">
        <v>0</v>
      </c>
      <c r="B99804">
        <v>0</v>
      </c>
      <c r="C99804">
        <v>2.5000000000000001E-2</v>
      </c>
    </row>
    <row r="99805" spans="1:3" x14ac:dyDescent="0.55000000000000004">
      <c r="A99805">
        <v>0</v>
      </c>
      <c r="B99805">
        <v>0</v>
      </c>
      <c r="C99805">
        <v>6.0000000000000001E-3</v>
      </c>
    </row>
    <row r="99806" spans="1:3" x14ac:dyDescent="0.55000000000000004">
      <c r="A99806">
        <v>0</v>
      </c>
      <c r="B99806">
        <v>0</v>
      </c>
      <c r="C99806">
        <v>1.0999999999999999E-2</v>
      </c>
    </row>
    <row r="99807" spans="1:3" x14ac:dyDescent="0.55000000000000004">
      <c r="A99807">
        <v>0</v>
      </c>
      <c r="B99807">
        <v>0</v>
      </c>
      <c r="C99807">
        <v>1.2E-2</v>
      </c>
    </row>
    <row r="99808" spans="1:3" x14ac:dyDescent="0.55000000000000004">
      <c r="A99808">
        <v>0</v>
      </c>
      <c r="B99808">
        <v>0</v>
      </c>
      <c r="C99808">
        <v>7.0000000000000001E-3</v>
      </c>
    </row>
    <row r="99809" spans="1:3" x14ac:dyDescent="0.55000000000000004">
      <c r="A99809">
        <v>0</v>
      </c>
      <c r="B99809">
        <v>0</v>
      </c>
      <c r="C99809">
        <v>0.11799999999999999</v>
      </c>
    </row>
    <row r="99810" spans="1:3" x14ac:dyDescent="0.55000000000000004">
      <c r="A99810">
        <v>0</v>
      </c>
      <c r="B99810">
        <v>0</v>
      </c>
      <c r="C99810">
        <v>1.2999999999999999E-2</v>
      </c>
    </row>
    <row r="99811" spans="1:3" x14ac:dyDescent="0.55000000000000004">
      <c r="A99811">
        <v>0</v>
      </c>
      <c r="B99811">
        <v>0</v>
      </c>
      <c r="C99811">
        <v>5.1999999999999998E-2</v>
      </c>
    </row>
    <row r="99812" spans="1:3" x14ac:dyDescent="0.55000000000000004">
      <c r="A99812">
        <v>0</v>
      </c>
      <c r="B99812">
        <v>0</v>
      </c>
      <c r="C99812">
        <v>1.0999999999999999E-2</v>
      </c>
    </row>
    <row r="99813" spans="1:3" x14ac:dyDescent="0.55000000000000004">
      <c r="A99813">
        <v>0</v>
      </c>
      <c r="B99813">
        <v>0</v>
      </c>
      <c r="C99813">
        <v>2.1999999999999999E-2</v>
      </c>
    </row>
    <row r="99814" spans="1:3" x14ac:dyDescent="0.55000000000000004">
      <c r="A99814">
        <v>0</v>
      </c>
      <c r="B99814">
        <v>0</v>
      </c>
      <c r="C99814">
        <v>5.7000000000000002E-2</v>
      </c>
    </row>
    <row r="99815" spans="1:3" x14ac:dyDescent="0.55000000000000004">
      <c r="A99815">
        <v>0</v>
      </c>
      <c r="B99815">
        <v>0</v>
      </c>
      <c r="C99815">
        <v>0.09</v>
      </c>
    </row>
    <row r="99816" spans="1:3" x14ac:dyDescent="0.55000000000000004">
      <c r="A99816">
        <v>0</v>
      </c>
      <c r="B99816">
        <v>0</v>
      </c>
      <c r="C99816">
        <v>0.05</v>
      </c>
    </row>
    <row r="99817" spans="1:3" x14ac:dyDescent="0.55000000000000004">
      <c r="A99817">
        <v>0</v>
      </c>
      <c r="B99817">
        <v>0</v>
      </c>
      <c r="C99817">
        <v>1.4999999999999999E-2</v>
      </c>
    </row>
    <row r="99818" spans="1:3" x14ac:dyDescent="0.55000000000000004">
      <c r="A99818">
        <v>0</v>
      </c>
      <c r="B99818">
        <v>0</v>
      </c>
      <c r="C99818">
        <v>4.4999999999999998E-2</v>
      </c>
    </row>
    <row r="99819" spans="1:3" x14ac:dyDescent="0.55000000000000004">
      <c r="A99819">
        <v>0</v>
      </c>
      <c r="B99819">
        <v>0</v>
      </c>
      <c r="C99819">
        <v>1.4E-2</v>
      </c>
    </row>
    <row r="99820" spans="1:3" x14ac:dyDescent="0.55000000000000004">
      <c r="A99820">
        <v>0</v>
      </c>
      <c r="B99820">
        <v>0</v>
      </c>
      <c r="C99820">
        <v>7.0000000000000001E-3</v>
      </c>
    </row>
    <row r="99821" spans="1:3" x14ac:dyDescent="0.55000000000000004">
      <c r="A99821">
        <v>0</v>
      </c>
      <c r="B99821">
        <v>0</v>
      </c>
      <c r="C99821">
        <v>1.2999999999999999E-2</v>
      </c>
    </row>
    <row r="99822" spans="1:3" x14ac:dyDescent="0.55000000000000004">
      <c r="A99822">
        <v>0</v>
      </c>
      <c r="B99822">
        <v>0</v>
      </c>
      <c r="C99822">
        <v>1.9E-2</v>
      </c>
    </row>
    <row r="99823" spans="1:3" x14ac:dyDescent="0.55000000000000004">
      <c r="A99823">
        <v>1</v>
      </c>
      <c r="B99823">
        <v>0</v>
      </c>
      <c r="C99823">
        <v>7.0999999999999994E-2</v>
      </c>
    </row>
    <row r="99824" spans="1:3" x14ac:dyDescent="0.55000000000000004">
      <c r="A99824">
        <v>0</v>
      </c>
      <c r="B99824">
        <v>0</v>
      </c>
      <c r="C99824">
        <v>2.1000000000000001E-2</v>
      </c>
    </row>
    <row r="99825" spans="1:3" x14ac:dyDescent="0.55000000000000004">
      <c r="A99825">
        <v>1</v>
      </c>
      <c r="B99825">
        <v>0</v>
      </c>
      <c r="C99825">
        <v>5.8000000000000003E-2</v>
      </c>
    </row>
    <row r="99826" spans="1:3" x14ac:dyDescent="0.55000000000000004">
      <c r="A99826">
        <v>0</v>
      </c>
      <c r="B99826">
        <v>0</v>
      </c>
      <c r="C99826">
        <v>8.5999999999999993E-2</v>
      </c>
    </row>
    <row r="99827" spans="1:3" x14ac:dyDescent="0.55000000000000004">
      <c r="A99827">
        <v>0</v>
      </c>
      <c r="B99827">
        <v>0</v>
      </c>
      <c r="C99827">
        <v>5.8000000000000003E-2</v>
      </c>
    </row>
    <row r="99828" spans="1:3" x14ac:dyDescent="0.55000000000000004">
      <c r="A99828">
        <v>0</v>
      </c>
      <c r="B99828">
        <v>0</v>
      </c>
      <c r="C99828">
        <v>3.3000000000000002E-2</v>
      </c>
    </row>
    <row r="99829" spans="1:3" x14ac:dyDescent="0.55000000000000004">
      <c r="A99829">
        <v>0</v>
      </c>
      <c r="B99829">
        <v>0</v>
      </c>
      <c r="C99829">
        <v>1.2999999999999999E-2</v>
      </c>
    </row>
    <row r="99830" spans="1:3" x14ac:dyDescent="0.55000000000000004">
      <c r="A99830">
        <v>0</v>
      </c>
      <c r="B99830">
        <v>0</v>
      </c>
      <c r="C99830">
        <v>7.9000000000000001E-2</v>
      </c>
    </row>
    <row r="99831" spans="1:3" x14ac:dyDescent="0.55000000000000004">
      <c r="A99831">
        <v>1</v>
      </c>
      <c r="B99831">
        <v>0</v>
      </c>
      <c r="C99831">
        <v>1.6E-2</v>
      </c>
    </row>
    <row r="99832" spans="1:3" x14ac:dyDescent="0.55000000000000004">
      <c r="A99832">
        <v>0</v>
      </c>
      <c r="B99832">
        <v>0</v>
      </c>
      <c r="C99832">
        <v>5.0999999999999997E-2</v>
      </c>
    </row>
    <row r="99833" spans="1:3" x14ac:dyDescent="0.55000000000000004">
      <c r="A99833">
        <v>0</v>
      </c>
      <c r="B99833">
        <v>0</v>
      </c>
      <c r="C99833">
        <v>0.48499999999999999</v>
      </c>
    </row>
    <row r="99834" spans="1:3" x14ac:dyDescent="0.55000000000000004">
      <c r="A99834">
        <v>0</v>
      </c>
      <c r="B99834">
        <v>0</v>
      </c>
      <c r="C99834">
        <v>8.7999999999999995E-2</v>
      </c>
    </row>
    <row r="99835" spans="1:3" x14ac:dyDescent="0.55000000000000004">
      <c r="A99835">
        <v>0</v>
      </c>
      <c r="B99835">
        <v>0</v>
      </c>
      <c r="C99835">
        <v>1.4999999999999999E-2</v>
      </c>
    </row>
    <row r="99836" spans="1:3" x14ac:dyDescent="0.55000000000000004">
      <c r="A99836">
        <v>0</v>
      </c>
      <c r="B99836">
        <v>0</v>
      </c>
      <c r="C99836">
        <v>0.109</v>
      </c>
    </row>
    <row r="99837" spans="1:3" x14ac:dyDescent="0.55000000000000004">
      <c r="A99837">
        <v>0</v>
      </c>
      <c r="B99837">
        <v>0</v>
      </c>
      <c r="C99837">
        <v>4.2000000000000003E-2</v>
      </c>
    </row>
    <row r="99838" spans="1:3" x14ac:dyDescent="0.55000000000000004">
      <c r="A99838">
        <v>0</v>
      </c>
      <c r="B99838">
        <v>0</v>
      </c>
      <c r="C99838">
        <v>1.7999999999999999E-2</v>
      </c>
    </row>
    <row r="99839" spans="1:3" x14ac:dyDescent="0.55000000000000004">
      <c r="A99839">
        <v>0</v>
      </c>
      <c r="B99839">
        <v>0</v>
      </c>
      <c r="C99839">
        <v>5.0000000000000001E-3</v>
      </c>
    </row>
    <row r="99840" spans="1:3" x14ac:dyDescent="0.55000000000000004">
      <c r="A99840">
        <v>0</v>
      </c>
      <c r="B99840">
        <v>0</v>
      </c>
      <c r="C99840">
        <v>8.3000000000000004E-2</v>
      </c>
    </row>
    <row r="99841" spans="1:3" x14ac:dyDescent="0.55000000000000004">
      <c r="A99841">
        <v>0</v>
      </c>
      <c r="B99841">
        <v>0</v>
      </c>
      <c r="C99841">
        <v>3.4000000000000002E-2</v>
      </c>
    </row>
    <row r="99842" spans="1:3" x14ac:dyDescent="0.55000000000000004">
      <c r="A99842">
        <v>0</v>
      </c>
      <c r="B99842">
        <v>0</v>
      </c>
      <c r="C99842">
        <v>8.3000000000000004E-2</v>
      </c>
    </row>
    <row r="99843" spans="1:3" x14ac:dyDescent="0.55000000000000004">
      <c r="A99843">
        <v>0</v>
      </c>
      <c r="B99843">
        <v>0</v>
      </c>
      <c r="C99843">
        <v>5.3999999999999999E-2</v>
      </c>
    </row>
    <row r="99844" spans="1:3" x14ac:dyDescent="0.55000000000000004">
      <c r="A99844">
        <v>0</v>
      </c>
      <c r="B99844">
        <v>0</v>
      </c>
      <c r="C99844">
        <v>3.6999999999999998E-2</v>
      </c>
    </row>
    <row r="99845" spans="1:3" x14ac:dyDescent="0.55000000000000004">
      <c r="A99845">
        <v>0</v>
      </c>
      <c r="B99845">
        <v>0</v>
      </c>
      <c r="C99845">
        <v>2.5999999999999999E-2</v>
      </c>
    </row>
    <row r="99846" spans="1:3" x14ac:dyDescent="0.55000000000000004">
      <c r="A99846">
        <v>0</v>
      </c>
      <c r="B99846">
        <v>0</v>
      </c>
      <c r="C99846">
        <v>2.7E-2</v>
      </c>
    </row>
    <row r="99847" spans="1:3" x14ac:dyDescent="0.55000000000000004">
      <c r="A99847">
        <v>0</v>
      </c>
      <c r="B99847">
        <v>0</v>
      </c>
      <c r="C99847">
        <v>5.8000000000000003E-2</v>
      </c>
    </row>
    <row r="99848" spans="1:3" x14ac:dyDescent="0.55000000000000004">
      <c r="A99848">
        <v>0</v>
      </c>
      <c r="B99848">
        <v>0</v>
      </c>
      <c r="C99848">
        <v>8.0000000000000002E-3</v>
      </c>
    </row>
    <row r="99849" spans="1:3" x14ac:dyDescent="0.55000000000000004">
      <c r="A99849">
        <v>0</v>
      </c>
      <c r="B99849">
        <v>0</v>
      </c>
      <c r="C99849">
        <v>0.05</v>
      </c>
    </row>
    <row r="99850" spans="1:3" x14ac:dyDescent="0.55000000000000004">
      <c r="A99850">
        <v>0</v>
      </c>
      <c r="B99850">
        <v>0</v>
      </c>
      <c r="C99850">
        <v>8.0000000000000002E-3</v>
      </c>
    </row>
    <row r="99851" spans="1:3" x14ac:dyDescent="0.55000000000000004">
      <c r="A99851">
        <v>0</v>
      </c>
      <c r="B99851">
        <v>0</v>
      </c>
      <c r="C99851">
        <v>2.9000000000000001E-2</v>
      </c>
    </row>
    <row r="99852" spans="1:3" x14ac:dyDescent="0.55000000000000004">
      <c r="A99852">
        <v>0</v>
      </c>
      <c r="B99852">
        <v>0</v>
      </c>
      <c r="C99852">
        <v>1.0999999999999999E-2</v>
      </c>
    </row>
    <row r="99853" spans="1:3" x14ac:dyDescent="0.55000000000000004">
      <c r="A99853">
        <v>1</v>
      </c>
      <c r="B99853">
        <v>0</v>
      </c>
      <c r="C99853">
        <v>0.44800000000000001</v>
      </c>
    </row>
    <row r="99854" spans="1:3" x14ac:dyDescent="0.55000000000000004">
      <c r="A99854">
        <v>0</v>
      </c>
      <c r="B99854">
        <v>0</v>
      </c>
      <c r="C99854">
        <v>7.0000000000000001E-3</v>
      </c>
    </row>
    <row r="99855" spans="1:3" x14ac:dyDescent="0.55000000000000004">
      <c r="A99855">
        <v>0</v>
      </c>
      <c r="B99855">
        <v>0</v>
      </c>
      <c r="C99855">
        <v>5.1999999999999998E-2</v>
      </c>
    </row>
    <row r="99856" spans="1:3" x14ac:dyDescent="0.55000000000000004">
      <c r="A99856">
        <v>0</v>
      </c>
      <c r="B99856">
        <v>0</v>
      </c>
      <c r="C99856">
        <v>0.03</v>
      </c>
    </row>
    <row r="99857" spans="1:3" x14ac:dyDescent="0.55000000000000004">
      <c r="A99857">
        <v>0</v>
      </c>
      <c r="B99857">
        <v>0</v>
      </c>
      <c r="C99857">
        <v>9.6000000000000002E-2</v>
      </c>
    </row>
    <row r="99858" spans="1:3" x14ac:dyDescent="0.55000000000000004">
      <c r="A99858">
        <v>0</v>
      </c>
      <c r="B99858">
        <v>0</v>
      </c>
      <c r="C99858">
        <v>0.01</v>
      </c>
    </row>
    <row r="99859" spans="1:3" x14ac:dyDescent="0.55000000000000004">
      <c r="A99859">
        <v>1</v>
      </c>
      <c r="B99859">
        <v>0</v>
      </c>
      <c r="C99859">
        <v>0.14299999999999999</v>
      </c>
    </row>
    <row r="99860" spans="1:3" x14ac:dyDescent="0.55000000000000004">
      <c r="A99860">
        <v>0</v>
      </c>
      <c r="B99860">
        <v>0</v>
      </c>
      <c r="C99860">
        <v>1.6E-2</v>
      </c>
    </row>
    <row r="99861" spans="1:3" x14ac:dyDescent="0.55000000000000004">
      <c r="A99861">
        <v>0</v>
      </c>
      <c r="B99861">
        <v>0</v>
      </c>
      <c r="C99861">
        <v>0.30099999999999999</v>
      </c>
    </row>
    <row r="99862" spans="1:3" x14ac:dyDescent="0.55000000000000004">
      <c r="A99862">
        <v>0</v>
      </c>
      <c r="B99862">
        <v>0</v>
      </c>
      <c r="C99862">
        <v>6.0000000000000001E-3</v>
      </c>
    </row>
    <row r="99863" spans="1:3" x14ac:dyDescent="0.55000000000000004">
      <c r="A99863">
        <v>0</v>
      </c>
      <c r="B99863">
        <v>0</v>
      </c>
      <c r="C99863">
        <v>1.7999999999999999E-2</v>
      </c>
    </row>
    <row r="99864" spans="1:3" x14ac:dyDescent="0.55000000000000004">
      <c r="A99864">
        <v>0</v>
      </c>
      <c r="B99864">
        <v>0</v>
      </c>
      <c r="C99864">
        <v>0.26400000000000001</v>
      </c>
    </row>
    <row r="99865" spans="1:3" x14ac:dyDescent="0.55000000000000004">
      <c r="A99865">
        <v>0</v>
      </c>
      <c r="B99865">
        <v>0</v>
      </c>
      <c r="C99865">
        <v>1.2E-2</v>
      </c>
    </row>
    <row r="99866" spans="1:3" x14ac:dyDescent="0.55000000000000004">
      <c r="A99866">
        <v>0</v>
      </c>
      <c r="B99866">
        <v>0</v>
      </c>
      <c r="C99866">
        <v>8.0000000000000002E-3</v>
      </c>
    </row>
    <row r="99867" spans="1:3" x14ac:dyDescent="0.55000000000000004">
      <c r="A99867">
        <v>0</v>
      </c>
      <c r="B99867">
        <v>0</v>
      </c>
      <c r="C99867">
        <v>0.434</v>
      </c>
    </row>
    <row r="99868" spans="1:3" x14ac:dyDescent="0.55000000000000004">
      <c r="A99868">
        <v>0</v>
      </c>
      <c r="B99868">
        <v>0</v>
      </c>
      <c r="C99868">
        <v>1.2999999999999999E-2</v>
      </c>
    </row>
    <row r="99869" spans="1:3" x14ac:dyDescent="0.55000000000000004">
      <c r="A99869">
        <v>0</v>
      </c>
      <c r="B99869">
        <v>0</v>
      </c>
      <c r="C99869">
        <v>1.0999999999999999E-2</v>
      </c>
    </row>
    <row r="99870" spans="1:3" x14ac:dyDescent="0.55000000000000004">
      <c r="A99870">
        <v>0</v>
      </c>
      <c r="B99870">
        <v>0</v>
      </c>
      <c r="C99870">
        <v>1.4E-2</v>
      </c>
    </row>
    <row r="99871" spans="1:3" x14ac:dyDescent="0.55000000000000004">
      <c r="A99871">
        <v>0</v>
      </c>
      <c r="B99871">
        <v>0</v>
      </c>
      <c r="C99871">
        <v>0.129</v>
      </c>
    </row>
    <row r="99872" spans="1:3" x14ac:dyDescent="0.55000000000000004">
      <c r="A99872">
        <v>0</v>
      </c>
      <c r="B99872">
        <v>0</v>
      </c>
      <c r="C99872">
        <v>0.21</v>
      </c>
    </row>
    <row r="99873" spans="1:3" x14ac:dyDescent="0.55000000000000004">
      <c r="A99873">
        <v>0</v>
      </c>
      <c r="B99873">
        <v>0</v>
      </c>
      <c r="C99873">
        <v>6.6000000000000003E-2</v>
      </c>
    </row>
    <row r="99874" spans="1:3" x14ac:dyDescent="0.55000000000000004">
      <c r="A99874">
        <v>0</v>
      </c>
      <c r="B99874">
        <v>0</v>
      </c>
      <c r="C99874">
        <v>1.7999999999999999E-2</v>
      </c>
    </row>
    <row r="99875" spans="1:3" x14ac:dyDescent="0.55000000000000004">
      <c r="A99875">
        <v>1</v>
      </c>
      <c r="B99875">
        <v>0</v>
      </c>
      <c r="C99875">
        <v>6.4000000000000001E-2</v>
      </c>
    </row>
    <row r="99876" spans="1:3" x14ac:dyDescent="0.55000000000000004">
      <c r="A99876">
        <v>0</v>
      </c>
      <c r="B99876">
        <v>0</v>
      </c>
      <c r="C99876">
        <v>3.3000000000000002E-2</v>
      </c>
    </row>
    <row r="99877" spans="1:3" x14ac:dyDescent="0.55000000000000004">
      <c r="A99877">
        <v>0</v>
      </c>
      <c r="B99877">
        <v>0</v>
      </c>
      <c r="C99877">
        <v>5.0000000000000001E-3</v>
      </c>
    </row>
    <row r="99878" spans="1:3" x14ac:dyDescent="0.55000000000000004">
      <c r="A99878">
        <v>1</v>
      </c>
      <c r="B99878">
        <v>1</v>
      </c>
      <c r="C99878">
        <v>0.57699999999999996</v>
      </c>
    </row>
    <row r="99879" spans="1:3" x14ac:dyDescent="0.55000000000000004">
      <c r="A99879">
        <v>1</v>
      </c>
      <c r="B99879">
        <v>0</v>
      </c>
      <c r="C99879">
        <v>3.9E-2</v>
      </c>
    </row>
    <row r="99880" spans="1:3" x14ac:dyDescent="0.55000000000000004">
      <c r="A99880">
        <v>0</v>
      </c>
      <c r="B99880">
        <v>0</v>
      </c>
      <c r="C99880">
        <v>3.3000000000000002E-2</v>
      </c>
    </row>
    <row r="99881" spans="1:3" x14ac:dyDescent="0.55000000000000004">
      <c r="A99881">
        <v>0</v>
      </c>
      <c r="B99881">
        <v>0</v>
      </c>
      <c r="C99881">
        <v>2.5000000000000001E-2</v>
      </c>
    </row>
    <row r="99882" spans="1:3" x14ac:dyDescent="0.55000000000000004">
      <c r="A99882">
        <v>0</v>
      </c>
      <c r="B99882">
        <v>0</v>
      </c>
      <c r="C99882">
        <v>1.4E-2</v>
      </c>
    </row>
    <row r="99883" spans="1:3" x14ac:dyDescent="0.55000000000000004">
      <c r="A99883">
        <v>0</v>
      </c>
      <c r="B99883">
        <v>0</v>
      </c>
      <c r="C99883">
        <v>1.4E-2</v>
      </c>
    </row>
    <row r="99884" spans="1:3" x14ac:dyDescent="0.55000000000000004">
      <c r="A99884">
        <v>0</v>
      </c>
      <c r="B99884">
        <v>0</v>
      </c>
      <c r="C99884">
        <v>1.9E-2</v>
      </c>
    </row>
    <row r="99885" spans="1:3" x14ac:dyDescent="0.55000000000000004">
      <c r="A99885">
        <v>0</v>
      </c>
      <c r="B99885">
        <v>0</v>
      </c>
      <c r="C99885">
        <v>1.7999999999999999E-2</v>
      </c>
    </row>
    <row r="99886" spans="1:3" x14ac:dyDescent="0.55000000000000004">
      <c r="A99886">
        <v>0</v>
      </c>
      <c r="B99886">
        <v>0</v>
      </c>
      <c r="C99886">
        <v>0.186</v>
      </c>
    </row>
    <row r="99887" spans="1:3" x14ac:dyDescent="0.55000000000000004">
      <c r="A99887">
        <v>0</v>
      </c>
      <c r="B99887">
        <v>0</v>
      </c>
      <c r="C99887">
        <v>8.0000000000000002E-3</v>
      </c>
    </row>
    <row r="99888" spans="1:3" x14ac:dyDescent="0.55000000000000004">
      <c r="A99888">
        <v>0</v>
      </c>
      <c r="B99888">
        <v>0</v>
      </c>
      <c r="C99888">
        <v>9.5000000000000001E-2</v>
      </c>
    </row>
    <row r="99889" spans="1:3" x14ac:dyDescent="0.55000000000000004">
      <c r="A99889">
        <v>0</v>
      </c>
      <c r="B99889">
        <v>0</v>
      </c>
      <c r="C99889">
        <v>1.4999999999999999E-2</v>
      </c>
    </row>
    <row r="99890" spans="1:3" x14ac:dyDescent="0.55000000000000004">
      <c r="A99890">
        <v>0</v>
      </c>
      <c r="B99890">
        <v>0</v>
      </c>
      <c r="C99890">
        <v>2.8000000000000001E-2</v>
      </c>
    </row>
    <row r="99891" spans="1:3" x14ac:dyDescent="0.55000000000000004">
      <c r="A99891">
        <v>0</v>
      </c>
      <c r="B99891">
        <v>0</v>
      </c>
      <c r="C99891">
        <v>7.0000000000000007E-2</v>
      </c>
    </row>
    <row r="99892" spans="1:3" x14ac:dyDescent="0.55000000000000004">
      <c r="A99892">
        <v>0</v>
      </c>
      <c r="B99892">
        <v>0</v>
      </c>
      <c r="C99892">
        <v>1.2999999999999999E-2</v>
      </c>
    </row>
    <row r="99893" spans="1:3" x14ac:dyDescent="0.55000000000000004">
      <c r="A99893">
        <v>0</v>
      </c>
      <c r="B99893">
        <v>0</v>
      </c>
      <c r="C99893">
        <v>1.2999999999999999E-2</v>
      </c>
    </row>
    <row r="99894" spans="1:3" x14ac:dyDescent="0.55000000000000004">
      <c r="A99894">
        <v>0</v>
      </c>
      <c r="B99894">
        <v>0</v>
      </c>
      <c r="C99894">
        <v>0.02</v>
      </c>
    </row>
    <row r="99895" spans="1:3" x14ac:dyDescent="0.55000000000000004">
      <c r="A99895">
        <v>0</v>
      </c>
      <c r="B99895">
        <v>0</v>
      </c>
      <c r="C99895">
        <v>6.0000000000000001E-3</v>
      </c>
    </row>
    <row r="99896" spans="1:3" x14ac:dyDescent="0.55000000000000004">
      <c r="A99896">
        <v>0</v>
      </c>
      <c r="B99896">
        <v>0</v>
      </c>
      <c r="C99896">
        <v>8.0000000000000002E-3</v>
      </c>
    </row>
    <row r="99897" spans="1:3" x14ac:dyDescent="0.55000000000000004">
      <c r="A99897">
        <v>0</v>
      </c>
      <c r="B99897">
        <v>0</v>
      </c>
      <c r="C99897">
        <v>1.4E-2</v>
      </c>
    </row>
    <row r="99898" spans="1:3" x14ac:dyDescent="0.55000000000000004">
      <c r="A99898">
        <v>0</v>
      </c>
      <c r="B99898">
        <v>0</v>
      </c>
      <c r="C99898">
        <v>1.2E-2</v>
      </c>
    </row>
    <row r="99899" spans="1:3" x14ac:dyDescent="0.55000000000000004">
      <c r="A99899">
        <v>0</v>
      </c>
      <c r="B99899">
        <v>0</v>
      </c>
      <c r="C99899">
        <v>0.02</v>
      </c>
    </row>
    <row r="99900" spans="1:3" x14ac:dyDescent="0.55000000000000004">
      <c r="A99900">
        <v>0</v>
      </c>
      <c r="B99900">
        <v>0</v>
      </c>
      <c r="C99900">
        <v>6.8000000000000005E-2</v>
      </c>
    </row>
    <row r="99901" spans="1:3" x14ac:dyDescent="0.55000000000000004">
      <c r="A99901">
        <v>0</v>
      </c>
      <c r="B99901">
        <v>0</v>
      </c>
      <c r="C99901">
        <v>1.2999999999999999E-2</v>
      </c>
    </row>
    <row r="99902" spans="1:3" x14ac:dyDescent="0.55000000000000004">
      <c r="A99902">
        <v>0</v>
      </c>
      <c r="B99902">
        <v>0</v>
      </c>
      <c r="C99902">
        <v>0.374</v>
      </c>
    </row>
    <row r="99903" spans="1:3" x14ac:dyDescent="0.55000000000000004">
      <c r="A99903">
        <v>0</v>
      </c>
      <c r="B99903">
        <v>0</v>
      </c>
      <c r="C99903">
        <v>6.2E-2</v>
      </c>
    </row>
    <row r="99904" spans="1:3" x14ac:dyDescent="0.55000000000000004">
      <c r="A99904">
        <v>0</v>
      </c>
      <c r="B99904">
        <v>0</v>
      </c>
      <c r="C99904">
        <v>5.0000000000000001E-3</v>
      </c>
    </row>
    <row r="99905" spans="1:3" x14ac:dyDescent="0.55000000000000004">
      <c r="A99905">
        <v>0</v>
      </c>
      <c r="B99905">
        <v>0</v>
      </c>
      <c r="C99905">
        <v>0.24</v>
      </c>
    </row>
    <row r="99906" spans="1:3" x14ac:dyDescent="0.55000000000000004">
      <c r="A99906">
        <v>0</v>
      </c>
      <c r="B99906">
        <v>0</v>
      </c>
      <c r="C99906">
        <v>8.0000000000000002E-3</v>
      </c>
    </row>
    <row r="99907" spans="1:3" x14ac:dyDescent="0.55000000000000004">
      <c r="A99907">
        <v>0</v>
      </c>
      <c r="B99907">
        <v>0</v>
      </c>
      <c r="C99907">
        <v>1.0999999999999999E-2</v>
      </c>
    </row>
    <row r="99908" spans="1:3" x14ac:dyDescent="0.55000000000000004">
      <c r="A99908">
        <v>0</v>
      </c>
      <c r="B99908">
        <v>0</v>
      </c>
      <c r="C99908">
        <v>0.107</v>
      </c>
    </row>
    <row r="99909" spans="1:3" x14ac:dyDescent="0.55000000000000004">
      <c r="A99909">
        <v>0</v>
      </c>
      <c r="B99909">
        <v>0</v>
      </c>
      <c r="C99909">
        <v>1.0999999999999999E-2</v>
      </c>
    </row>
    <row r="99910" spans="1:3" x14ac:dyDescent="0.55000000000000004">
      <c r="A99910">
        <v>0</v>
      </c>
      <c r="B99910">
        <v>0</v>
      </c>
      <c r="C99910">
        <v>1.9E-2</v>
      </c>
    </row>
    <row r="99911" spans="1:3" x14ac:dyDescent="0.55000000000000004">
      <c r="A99911">
        <v>0</v>
      </c>
      <c r="B99911">
        <v>0</v>
      </c>
      <c r="C99911">
        <v>6.4000000000000001E-2</v>
      </c>
    </row>
    <row r="99912" spans="1:3" x14ac:dyDescent="0.55000000000000004">
      <c r="A99912">
        <v>0</v>
      </c>
      <c r="B99912">
        <v>0</v>
      </c>
      <c r="C99912">
        <v>7.0000000000000001E-3</v>
      </c>
    </row>
    <row r="99913" spans="1:3" x14ac:dyDescent="0.55000000000000004">
      <c r="A99913">
        <v>0</v>
      </c>
      <c r="B99913">
        <v>0</v>
      </c>
      <c r="C99913">
        <v>1.6E-2</v>
      </c>
    </row>
    <row r="99914" spans="1:3" x14ac:dyDescent="0.55000000000000004">
      <c r="A99914">
        <v>0</v>
      </c>
      <c r="B99914">
        <v>0</v>
      </c>
      <c r="C99914">
        <v>1.7000000000000001E-2</v>
      </c>
    </row>
    <row r="99915" spans="1:3" x14ac:dyDescent="0.55000000000000004">
      <c r="A99915">
        <v>0</v>
      </c>
      <c r="B99915">
        <v>0</v>
      </c>
      <c r="C99915">
        <v>8.5000000000000006E-2</v>
      </c>
    </row>
    <row r="99916" spans="1:3" x14ac:dyDescent="0.55000000000000004">
      <c r="A99916">
        <v>0</v>
      </c>
      <c r="B99916">
        <v>0</v>
      </c>
      <c r="C99916">
        <v>1.4999999999999999E-2</v>
      </c>
    </row>
    <row r="99917" spans="1:3" x14ac:dyDescent="0.55000000000000004">
      <c r="A99917">
        <v>0</v>
      </c>
      <c r="B99917">
        <v>0</v>
      </c>
      <c r="C99917">
        <v>0.27300000000000002</v>
      </c>
    </row>
    <row r="99918" spans="1:3" x14ac:dyDescent="0.55000000000000004">
      <c r="A99918">
        <v>0</v>
      </c>
      <c r="B99918">
        <v>0</v>
      </c>
      <c r="C99918">
        <v>3.2000000000000001E-2</v>
      </c>
    </row>
    <row r="99919" spans="1:3" x14ac:dyDescent="0.55000000000000004">
      <c r="A99919">
        <v>0</v>
      </c>
      <c r="B99919">
        <v>0</v>
      </c>
      <c r="C99919">
        <v>1.9E-2</v>
      </c>
    </row>
    <row r="99920" spans="1:3" x14ac:dyDescent="0.55000000000000004">
      <c r="A99920">
        <v>0</v>
      </c>
      <c r="B99920">
        <v>0</v>
      </c>
      <c r="C99920">
        <v>0.20799999999999999</v>
      </c>
    </row>
    <row r="99921" spans="1:3" x14ac:dyDescent="0.55000000000000004">
      <c r="A99921">
        <v>0</v>
      </c>
      <c r="B99921">
        <v>0</v>
      </c>
      <c r="C99921">
        <v>4.3999999999999997E-2</v>
      </c>
    </row>
    <row r="99922" spans="1:3" x14ac:dyDescent="0.55000000000000004">
      <c r="A99922">
        <v>0</v>
      </c>
      <c r="B99922">
        <v>0</v>
      </c>
      <c r="C99922">
        <v>7.9000000000000001E-2</v>
      </c>
    </row>
    <row r="99923" spans="1:3" x14ac:dyDescent="0.55000000000000004">
      <c r="A99923">
        <v>1</v>
      </c>
      <c r="B99923">
        <v>0</v>
      </c>
      <c r="C99923">
        <v>5.0000000000000001E-3</v>
      </c>
    </row>
    <row r="99924" spans="1:3" x14ac:dyDescent="0.55000000000000004">
      <c r="A99924">
        <v>1</v>
      </c>
      <c r="B99924">
        <v>0</v>
      </c>
      <c r="C99924">
        <v>1.7000000000000001E-2</v>
      </c>
    </row>
    <row r="99925" spans="1:3" x14ac:dyDescent="0.55000000000000004">
      <c r="A99925">
        <v>0</v>
      </c>
      <c r="B99925">
        <v>0</v>
      </c>
      <c r="C99925">
        <v>1.7999999999999999E-2</v>
      </c>
    </row>
    <row r="99926" spans="1:3" x14ac:dyDescent="0.55000000000000004">
      <c r="A99926">
        <v>0</v>
      </c>
      <c r="B99926">
        <v>0</v>
      </c>
      <c r="C99926">
        <v>6.0000000000000001E-3</v>
      </c>
    </row>
    <row r="99927" spans="1:3" x14ac:dyDescent="0.55000000000000004">
      <c r="A99927">
        <v>0</v>
      </c>
      <c r="B99927">
        <v>0</v>
      </c>
      <c r="C99927">
        <v>1.0999999999999999E-2</v>
      </c>
    </row>
    <row r="99928" spans="1:3" x14ac:dyDescent="0.55000000000000004">
      <c r="A99928">
        <v>0</v>
      </c>
      <c r="B99928">
        <v>0</v>
      </c>
      <c r="C99928">
        <v>8.9999999999999993E-3</v>
      </c>
    </row>
    <row r="99929" spans="1:3" x14ac:dyDescent="0.55000000000000004">
      <c r="A99929">
        <v>0</v>
      </c>
      <c r="B99929">
        <v>0</v>
      </c>
      <c r="C99929">
        <v>9.8000000000000004E-2</v>
      </c>
    </row>
    <row r="99930" spans="1:3" x14ac:dyDescent="0.55000000000000004">
      <c r="A99930">
        <v>0</v>
      </c>
      <c r="B99930">
        <v>0</v>
      </c>
      <c r="C99930">
        <v>6.0000000000000001E-3</v>
      </c>
    </row>
    <row r="99931" spans="1:3" x14ac:dyDescent="0.55000000000000004">
      <c r="A99931">
        <v>0</v>
      </c>
      <c r="B99931">
        <v>0</v>
      </c>
      <c r="C99931">
        <v>6.3E-2</v>
      </c>
    </row>
    <row r="99932" spans="1:3" x14ac:dyDescent="0.55000000000000004">
      <c r="A99932">
        <v>0</v>
      </c>
      <c r="B99932">
        <v>0</v>
      </c>
      <c r="C99932">
        <v>8.0000000000000002E-3</v>
      </c>
    </row>
    <row r="99933" spans="1:3" x14ac:dyDescent="0.55000000000000004">
      <c r="A99933">
        <v>0</v>
      </c>
      <c r="B99933">
        <v>0</v>
      </c>
      <c r="C99933">
        <v>0.35599999999999998</v>
      </c>
    </row>
    <row r="99934" spans="1:3" x14ac:dyDescent="0.55000000000000004">
      <c r="A99934">
        <v>0</v>
      </c>
      <c r="B99934">
        <v>0</v>
      </c>
      <c r="C99934">
        <v>0.24099999999999999</v>
      </c>
    </row>
    <row r="99935" spans="1:3" x14ac:dyDescent="0.55000000000000004">
      <c r="A99935">
        <v>0</v>
      </c>
      <c r="B99935">
        <v>0</v>
      </c>
      <c r="C99935">
        <v>1.9E-2</v>
      </c>
    </row>
    <row r="99936" spans="1:3" x14ac:dyDescent="0.55000000000000004">
      <c r="A99936">
        <v>0</v>
      </c>
      <c r="B99936">
        <v>0</v>
      </c>
      <c r="C99936">
        <v>1.6E-2</v>
      </c>
    </row>
    <row r="99937" spans="1:3" x14ac:dyDescent="0.55000000000000004">
      <c r="A99937">
        <v>0</v>
      </c>
      <c r="B99937">
        <v>0</v>
      </c>
      <c r="C99937">
        <v>0.105</v>
      </c>
    </row>
    <row r="99938" spans="1:3" x14ac:dyDescent="0.55000000000000004">
      <c r="A99938">
        <v>0</v>
      </c>
      <c r="B99938">
        <v>0</v>
      </c>
      <c r="C99938">
        <v>8.9999999999999993E-3</v>
      </c>
    </row>
    <row r="99939" spans="1:3" x14ac:dyDescent="0.55000000000000004">
      <c r="A99939">
        <v>0</v>
      </c>
      <c r="B99939">
        <v>0</v>
      </c>
      <c r="C99939">
        <v>6.0000000000000001E-3</v>
      </c>
    </row>
    <row r="99940" spans="1:3" x14ac:dyDescent="0.55000000000000004">
      <c r="A99940">
        <v>0</v>
      </c>
      <c r="B99940">
        <v>0</v>
      </c>
      <c r="C99940">
        <v>2.3E-2</v>
      </c>
    </row>
    <row r="99941" spans="1:3" x14ac:dyDescent="0.55000000000000004">
      <c r="A99941">
        <v>0</v>
      </c>
      <c r="B99941">
        <v>0</v>
      </c>
      <c r="C99941">
        <v>0.44600000000000001</v>
      </c>
    </row>
    <row r="99942" spans="1:3" x14ac:dyDescent="0.55000000000000004">
      <c r="A99942">
        <v>0</v>
      </c>
      <c r="B99942">
        <v>0</v>
      </c>
      <c r="C99942">
        <v>2.7E-2</v>
      </c>
    </row>
    <row r="99943" spans="1:3" x14ac:dyDescent="0.55000000000000004">
      <c r="A99943">
        <v>0</v>
      </c>
      <c r="B99943">
        <v>0</v>
      </c>
      <c r="C99943">
        <v>2.1999999999999999E-2</v>
      </c>
    </row>
    <row r="99944" spans="1:3" x14ac:dyDescent="0.55000000000000004">
      <c r="A99944">
        <v>0</v>
      </c>
      <c r="B99944">
        <v>0</v>
      </c>
      <c r="C99944">
        <v>1.6E-2</v>
      </c>
    </row>
    <row r="99945" spans="1:3" x14ac:dyDescent="0.55000000000000004">
      <c r="A99945">
        <v>1</v>
      </c>
      <c r="B99945">
        <v>0</v>
      </c>
      <c r="C99945">
        <v>7.3999999999999996E-2</v>
      </c>
    </row>
    <row r="99946" spans="1:3" x14ac:dyDescent="0.55000000000000004">
      <c r="A99946">
        <v>0</v>
      </c>
      <c r="B99946">
        <v>0</v>
      </c>
      <c r="C99946">
        <v>2.1000000000000001E-2</v>
      </c>
    </row>
    <row r="99947" spans="1:3" x14ac:dyDescent="0.55000000000000004">
      <c r="A99947">
        <v>0</v>
      </c>
      <c r="B99947">
        <v>0</v>
      </c>
      <c r="C99947">
        <v>1.7999999999999999E-2</v>
      </c>
    </row>
    <row r="99948" spans="1:3" x14ac:dyDescent="0.55000000000000004">
      <c r="A99948">
        <v>0</v>
      </c>
      <c r="B99948">
        <v>0</v>
      </c>
      <c r="C99948">
        <v>1.9E-2</v>
      </c>
    </row>
    <row r="99949" spans="1:3" x14ac:dyDescent="0.55000000000000004">
      <c r="A99949">
        <v>0</v>
      </c>
      <c r="B99949">
        <v>0</v>
      </c>
      <c r="C99949">
        <v>1.2E-2</v>
      </c>
    </row>
    <row r="99950" spans="1:3" x14ac:dyDescent="0.55000000000000004">
      <c r="A99950">
        <v>0</v>
      </c>
      <c r="B99950">
        <v>0</v>
      </c>
      <c r="C99950">
        <v>1.2999999999999999E-2</v>
      </c>
    </row>
    <row r="99951" spans="1:3" x14ac:dyDescent="0.55000000000000004">
      <c r="A99951">
        <v>0</v>
      </c>
      <c r="B99951">
        <v>0</v>
      </c>
      <c r="C99951">
        <v>0.06</v>
      </c>
    </row>
    <row r="99952" spans="1:3" x14ac:dyDescent="0.55000000000000004">
      <c r="A99952">
        <v>0</v>
      </c>
      <c r="B99952">
        <v>0</v>
      </c>
      <c r="C99952">
        <v>3.7999999999999999E-2</v>
      </c>
    </row>
    <row r="99953" spans="1:3" x14ac:dyDescent="0.55000000000000004">
      <c r="A99953">
        <v>0</v>
      </c>
      <c r="B99953">
        <v>0</v>
      </c>
      <c r="C99953">
        <v>0.30399999999999999</v>
      </c>
    </row>
    <row r="99954" spans="1:3" x14ac:dyDescent="0.55000000000000004">
      <c r="A99954">
        <v>0</v>
      </c>
      <c r="B99954">
        <v>0</v>
      </c>
      <c r="C99954">
        <v>1.7000000000000001E-2</v>
      </c>
    </row>
    <row r="99955" spans="1:3" x14ac:dyDescent="0.55000000000000004">
      <c r="A99955">
        <v>0</v>
      </c>
      <c r="B99955">
        <v>0</v>
      </c>
      <c r="C99955">
        <v>3.4000000000000002E-2</v>
      </c>
    </row>
    <row r="99956" spans="1:3" x14ac:dyDescent="0.55000000000000004">
      <c r="A99956">
        <v>0</v>
      </c>
      <c r="B99956">
        <v>0</v>
      </c>
      <c r="C99956">
        <v>1.2E-2</v>
      </c>
    </row>
    <row r="99957" spans="1:3" x14ac:dyDescent="0.55000000000000004">
      <c r="A99957">
        <v>0</v>
      </c>
      <c r="B99957">
        <v>0</v>
      </c>
      <c r="C99957">
        <v>2.1000000000000001E-2</v>
      </c>
    </row>
    <row r="99958" spans="1:3" x14ac:dyDescent="0.55000000000000004">
      <c r="A99958">
        <v>0</v>
      </c>
      <c r="B99958">
        <v>0</v>
      </c>
      <c r="C99958">
        <v>3.4000000000000002E-2</v>
      </c>
    </row>
    <row r="99959" spans="1:3" x14ac:dyDescent="0.55000000000000004">
      <c r="A99959">
        <v>0</v>
      </c>
      <c r="B99959">
        <v>0</v>
      </c>
      <c r="C99959">
        <v>6.0000000000000001E-3</v>
      </c>
    </row>
    <row r="99960" spans="1:3" x14ac:dyDescent="0.55000000000000004">
      <c r="A99960">
        <v>0</v>
      </c>
      <c r="B99960">
        <v>0</v>
      </c>
      <c r="C99960">
        <v>7.0000000000000001E-3</v>
      </c>
    </row>
    <row r="99961" spans="1:3" x14ac:dyDescent="0.55000000000000004">
      <c r="A99961">
        <v>0</v>
      </c>
      <c r="B99961">
        <v>0</v>
      </c>
      <c r="C99961">
        <v>7.4999999999999997E-2</v>
      </c>
    </row>
    <row r="99962" spans="1:3" x14ac:dyDescent="0.55000000000000004">
      <c r="A99962">
        <v>0</v>
      </c>
      <c r="B99962">
        <v>0</v>
      </c>
      <c r="C99962">
        <v>4.8000000000000001E-2</v>
      </c>
    </row>
    <row r="99963" spans="1:3" x14ac:dyDescent="0.55000000000000004">
      <c r="A99963">
        <v>0</v>
      </c>
      <c r="B99963">
        <v>0</v>
      </c>
      <c r="C99963">
        <v>0.159</v>
      </c>
    </row>
    <row r="99964" spans="1:3" x14ac:dyDescent="0.55000000000000004">
      <c r="A99964">
        <v>0</v>
      </c>
      <c r="B99964">
        <v>0</v>
      </c>
      <c r="C99964">
        <v>6.0000000000000001E-3</v>
      </c>
    </row>
    <row r="99965" spans="1:3" x14ac:dyDescent="0.55000000000000004">
      <c r="A99965">
        <v>0</v>
      </c>
      <c r="B99965">
        <v>0</v>
      </c>
      <c r="C99965">
        <v>7.0000000000000001E-3</v>
      </c>
    </row>
    <row r="99966" spans="1:3" x14ac:dyDescent="0.55000000000000004">
      <c r="A99966">
        <v>0</v>
      </c>
      <c r="B99966">
        <v>0</v>
      </c>
      <c r="C99966">
        <v>0.30399999999999999</v>
      </c>
    </row>
    <row r="99967" spans="1:3" x14ac:dyDescent="0.55000000000000004">
      <c r="A99967">
        <v>0</v>
      </c>
      <c r="B99967">
        <v>0</v>
      </c>
      <c r="C99967">
        <v>3.1E-2</v>
      </c>
    </row>
    <row r="99968" spans="1:3" x14ac:dyDescent="0.55000000000000004">
      <c r="A99968">
        <v>0</v>
      </c>
      <c r="B99968">
        <v>0</v>
      </c>
      <c r="C99968">
        <v>7.0000000000000001E-3</v>
      </c>
    </row>
    <row r="99969" spans="1:3" x14ac:dyDescent="0.55000000000000004">
      <c r="A99969">
        <v>0</v>
      </c>
      <c r="B99969">
        <v>0</v>
      </c>
      <c r="C99969">
        <v>8.0000000000000002E-3</v>
      </c>
    </row>
    <row r="99970" spans="1:3" x14ac:dyDescent="0.55000000000000004">
      <c r="A99970">
        <v>0</v>
      </c>
      <c r="B99970">
        <v>0</v>
      </c>
      <c r="C99970">
        <v>1.2E-2</v>
      </c>
    </row>
    <row r="99971" spans="1:3" x14ac:dyDescent="0.55000000000000004">
      <c r="A99971">
        <v>0</v>
      </c>
      <c r="B99971">
        <v>0</v>
      </c>
      <c r="C99971">
        <v>1.0999999999999999E-2</v>
      </c>
    </row>
    <row r="99972" spans="1:3" x14ac:dyDescent="0.55000000000000004">
      <c r="A99972">
        <v>0</v>
      </c>
      <c r="B99972">
        <v>0</v>
      </c>
      <c r="C99972">
        <v>1.0999999999999999E-2</v>
      </c>
    </row>
    <row r="99973" spans="1:3" x14ac:dyDescent="0.55000000000000004">
      <c r="A99973">
        <v>0</v>
      </c>
      <c r="B99973">
        <v>0</v>
      </c>
      <c r="C99973">
        <v>3.6999999999999998E-2</v>
      </c>
    </row>
    <row r="99974" spans="1:3" x14ac:dyDescent="0.55000000000000004">
      <c r="A99974">
        <v>0</v>
      </c>
      <c r="B99974">
        <v>0</v>
      </c>
      <c r="C99974">
        <v>1.7000000000000001E-2</v>
      </c>
    </row>
    <row r="99975" spans="1:3" x14ac:dyDescent="0.55000000000000004">
      <c r="A99975">
        <v>0</v>
      </c>
      <c r="B99975">
        <v>0</v>
      </c>
      <c r="C99975">
        <v>1.0999999999999999E-2</v>
      </c>
    </row>
    <row r="99976" spans="1:3" x14ac:dyDescent="0.55000000000000004">
      <c r="A99976">
        <v>0</v>
      </c>
      <c r="B99976">
        <v>0</v>
      </c>
      <c r="C99976">
        <v>1.4999999999999999E-2</v>
      </c>
    </row>
    <row r="99977" spans="1:3" x14ac:dyDescent="0.55000000000000004">
      <c r="A99977">
        <v>0</v>
      </c>
      <c r="B99977">
        <v>0</v>
      </c>
      <c r="C99977">
        <v>9.0999999999999998E-2</v>
      </c>
    </row>
    <row r="99978" spans="1:3" x14ac:dyDescent="0.55000000000000004">
      <c r="A99978">
        <v>0</v>
      </c>
      <c r="B99978">
        <v>0</v>
      </c>
      <c r="C99978">
        <v>1.2999999999999999E-2</v>
      </c>
    </row>
    <row r="99979" spans="1:3" x14ac:dyDescent="0.55000000000000004">
      <c r="A99979">
        <v>0</v>
      </c>
      <c r="B99979">
        <v>0</v>
      </c>
      <c r="C99979">
        <v>7.0000000000000001E-3</v>
      </c>
    </row>
    <row r="99980" spans="1:3" x14ac:dyDescent="0.55000000000000004">
      <c r="A99980">
        <v>0</v>
      </c>
      <c r="B99980">
        <v>0</v>
      </c>
      <c r="C99980">
        <v>5.2999999999999999E-2</v>
      </c>
    </row>
    <row r="99981" spans="1:3" x14ac:dyDescent="0.55000000000000004">
      <c r="A99981">
        <v>0</v>
      </c>
      <c r="B99981">
        <v>0</v>
      </c>
      <c r="C99981">
        <v>5.8999999999999997E-2</v>
      </c>
    </row>
    <row r="99982" spans="1:3" x14ac:dyDescent="0.55000000000000004">
      <c r="A99982">
        <v>0</v>
      </c>
      <c r="B99982">
        <v>0</v>
      </c>
      <c r="C99982">
        <v>5.0000000000000001E-3</v>
      </c>
    </row>
    <row r="99983" spans="1:3" x14ac:dyDescent="0.55000000000000004">
      <c r="A99983">
        <v>0</v>
      </c>
      <c r="B99983">
        <v>0</v>
      </c>
      <c r="C99983">
        <v>1.2E-2</v>
      </c>
    </row>
    <row r="99984" spans="1:3" x14ac:dyDescent="0.55000000000000004">
      <c r="A99984">
        <v>0</v>
      </c>
      <c r="B99984">
        <v>0</v>
      </c>
      <c r="C99984">
        <v>6.0999999999999999E-2</v>
      </c>
    </row>
    <row r="99985" spans="1:3" x14ac:dyDescent="0.55000000000000004">
      <c r="A99985">
        <v>0</v>
      </c>
      <c r="B99985">
        <v>0</v>
      </c>
      <c r="C99985">
        <v>1.7999999999999999E-2</v>
      </c>
    </row>
    <row r="99986" spans="1:3" x14ac:dyDescent="0.55000000000000004">
      <c r="A99986">
        <v>0</v>
      </c>
      <c r="B99986">
        <v>0</v>
      </c>
      <c r="C99986">
        <v>0.04</v>
      </c>
    </row>
    <row r="99987" spans="1:3" x14ac:dyDescent="0.55000000000000004">
      <c r="A99987">
        <v>0</v>
      </c>
      <c r="B99987">
        <v>0</v>
      </c>
      <c r="C99987">
        <v>2.4E-2</v>
      </c>
    </row>
    <row r="99988" spans="1:3" x14ac:dyDescent="0.55000000000000004">
      <c r="A99988">
        <v>0</v>
      </c>
      <c r="B99988">
        <v>0</v>
      </c>
      <c r="C99988">
        <v>2.5999999999999999E-2</v>
      </c>
    </row>
    <row r="99989" spans="1:3" x14ac:dyDescent="0.55000000000000004">
      <c r="A99989">
        <v>0</v>
      </c>
      <c r="B99989">
        <v>0</v>
      </c>
      <c r="C99989">
        <v>1.7000000000000001E-2</v>
      </c>
    </row>
    <row r="99990" spans="1:3" x14ac:dyDescent="0.55000000000000004">
      <c r="A99990">
        <v>0</v>
      </c>
      <c r="B99990">
        <v>0</v>
      </c>
      <c r="C99990">
        <v>3.1E-2</v>
      </c>
    </row>
    <row r="99991" spans="1:3" x14ac:dyDescent="0.55000000000000004">
      <c r="A99991">
        <v>0</v>
      </c>
      <c r="B99991">
        <v>0</v>
      </c>
      <c r="C99991">
        <v>2.5999999999999999E-2</v>
      </c>
    </row>
    <row r="99992" spans="1:3" x14ac:dyDescent="0.55000000000000004">
      <c r="A99992">
        <v>0</v>
      </c>
      <c r="B99992">
        <v>0</v>
      </c>
      <c r="C99992">
        <v>1.4E-2</v>
      </c>
    </row>
    <row r="99993" spans="1:3" x14ac:dyDescent="0.55000000000000004">
      <c r="A99993">
        <v>0</v>
      </c>
      <c r="B99993">
        <v>0</v>
      </c>
      <c r="C99993">
        <v>0.10299999999999999</v>
      </c>
    </row>
    <row r="99994" spans="1:3" x14ac:dyDescent="0.55000000000000004">
      <c r="A99994">
        <v>0</v>
      </c>
      <c r="B99994">
        <v>0</v>
      </c>
      <c r="C99994">
        <v>0.372</v>
      </c>
    </row>
    <row r="99995" spans="1:3" x14ac:dyDescent="0.55000000000000004">
      <c r="A99995">
        <v>0</v>
      </c>
      <c r="B99995">
        <v>0</v>
      </c>
      <c r="C99995">
        <v>8.9999999999999993E-3</v>
      </c>
    </row>
    <row r="99996" spans="1:3" x14ac:dyDescent="0.55000000000000004">
      <c r="A99996">
        <v>0</v>
      </c>
      <c r="B99996">
        <v>0</v>
      </c>
      <c r="C99996">
        <v>0.29599999999999999</v>
      </c>
    </row>
    <row r="99997" spans="1:3" x14ac:dyDescent="0.55000000000000004">
      <c r="A99997">
        <v>1</v>
      </c>
      <c r="B99997">
        <v>0</v>
      </c>
      <c r="C99997">
        <v>0.32</v>
      </c>
    </row>
    <row r="99998" spans="1:3" x14ac:dyDescent="0.55000000000000004">
      <c r="A99998">
        <v>0</v>
      </c>
      <c r="B99998">
        <v>0</v>
      </c>
      <c r="C99998">
        <v>0.09</v>
      </c>
    </row>
    <row r="99999" spans="1:3" x14ac:dyDescent="0.55000000000000004">
      <c r="A99999">
        <v>0</v>
      </c>
      <c r="B99999">
        <v>0</v>
      </c>
      <c r="C99999">
        <v>2.5000000000000001E-2</v>
      </c>
    </row>
    <row r="100000" spans="1:3" x14ac:dyDescent="0.55000000000000004">
      <c r="A100000">
        <v>0</v>
      </c>
      <c r="B100000">
        <v>0</v>
      </c>
      <c r="C100000">
        <v>2.5999999999999999E-2</v>
      </c>
    </row>
    <row r="100001" spans="1:3" x14ac:dyDescent="0.55000000000000004">
      <c r="A100001">
        <v>0</v>
      </c>
      <c r="B100001">
        <v>0</v>
      </c>
      <c r="C100001">
        <v>2.1000000000000001E-2</v>
      </c>
    </row>
    <row r="100002" spans="1:3" x14ac:dyDescent="0.55000000000000004">
      <c r="A100002">
        <v>0</v>
      </c>
      <c r="B100002">
        <v>0</v>
      </c>
      <c r="C100002">
        <v>1.4E-2</v>
      </c>
    </row>
    <row r="100003" spans="1:3" x14ac:dyDescent="0.55000000000000004">
      <c r="A100003">
        <v>0</v>
      </c>
      <c r="B100003">
        <v>0</v>
      </c>
      <c r="C100003">
        <v>0.13</v>
      </c>
    </row>
    <row r="100004" spans="1:3" x14ac:dyDescent="0.55000000000000004">
      <c r="A100004">
        <v>0</v>
      </c>
      <c r="B100004">
        <v>0</v>
      </c>
      <c r="C100004">
        <v>1.6E-2</v>
      </c>
    </row>
    <row r="100005" spans="1:3" x14ac:dyDescent="0.55000000000000004">
      <c r="A100005">
        <v>0</v>
      </c>
      <c r="B100005">
        <v>0</v>
      </c>
      <c r="C100005">
        <v>6.2E-2</v>
      </c>
    </row>
    <row r="100006" spans="1:3" x14ac:dyDescent="0.55000000000000004">
      <c r="A100006">
        <v>0</v>
      </c>
      <c r="B100006">
        <v>0</v>
      </c>
      <c r="C100006">
        <v>1.4E-2</v>
      </c>
    </row>
    <row r="100007" spans="1:3" x14ac:dyDescent="0.55000000000000004">
      <c r="A100007">
        <v>0</v>
      </c>
      <c r="B100007">
        <v>0</v>
      </c>
      <c r="C100007">
        <v>0.12</v>
      </c>
    </row>
    <row r="100008" spans="1:3" x14ac:dyDescent="0.55000000000000004">
      <c r="A100008">
        <v>0</v>
      </c>
      <c r="B100008">
        <v>0</v>
      </c>
      <c r="C100008">
        <v>2.1000000000000001E-2</v>
      </c>
    </row>
    <row r="100009" spans="1:3" x14ac:dyDescent="0.55000000000000004">
      <c r="A100009">
        <v>0</v>
      </c>
      <c r="B100009">
        <v>0</v>
      </c>
      <c r="C100009">
        <v>0.01</v>
      </c>
    </row>
    <row r="100010" spans="1:3" x14ac:dyDescent="0.55000000000000004">
      <c r="A100010">
        <v>0</v>
      </c>
      <c r="B100010">
        <v>0</v>
      </c>
      <c r="C100010">
        <v>1.0999999999999999E-2</v>
      </c>
    </row>
    <row r="100011" spans="1:3" x14ac:dyDescent="0.55000000000000004">
      <c r="A100011">
        <v>0</v>
      </c>
      <c r="B100011">
        <v>0</v>
      </c>
      <c r="C100011">
        <v>6.0000000000000001E-3</v>
      </c>
    </row>
    <row r="100012" spans="1:3" x14ac:dyDescent="0.55000000000000004">
      <c r="A100012">
        <v>0</v>
      </c>
      <c r="B100012">
        <v>0</v>
      </c>
      <c r="C100012">
        <v>1.2999999999999999E-2</v>
      </c>
    </row>
    <row r="100013" spans="1:3" x14ac:dyDescent="0.55000000000000004">
      <c r="A100013">
        <v>0</v>
      </c>
      <c r="B100013">
        <v>0</v>
      </c>
      <c r="C100013">
        <v>5.5E-2</v>
      </c>
    </row>
    <row r="100014" spans="1:3" x14ac:dyDescent="0.55000000000000004">
      <c r="A100014">
        <v>0</v>
      </c>
      <c r="B100014">
        <v>0</v>
      </c>
      <c r="C100014">
        <v>6.0999999999999999E-2</v>
      </c>
    </row>
    <row r="100015" spans="1:3" x14ac:dyDescent="0.55000000000000004">
      <c r="A100015">
        <v>0</v>
      </c>
      <c r="B100015">
        <v>0</v>
      </c>
      <c r="C100015">
        <v>8.9999999999999993E-3</v>
      </c>
    </row>
    <row r="100016" spans="1:3" x14ac:dyDescent="0.55000000000000004">
      <c r="A100016">
        <v>0</v>
      </c>
      <c r="B100016">
        <v>0</v>
      </c>
      <c r="C100016">
        <v>5.8999999999999997E-2</v>
      </c>
    </row>
    <row r="100017" spans="1:3" x14ac:dyDescent="0.55000000000000004">
      <c r="A100017">
        <v>0</v>
      </c>
      <c r="B100017">
        <v>0</v>
      </c>
      <c r="C100017">
        <v>1.7999999999999999E-2</v>
      </c>
    </row>
    <row r="100018" spans="1:3" x14ac:dyDescent="0.55000000000000004">
      <c r="A100018">
        <v>1</v>
      </c>
      <c r="B100018">
        <v>0</v>
      </c>
      <c r="C100018">
        <v>7.6999999999999999E-2</v>
      </c>
    </row>
    <row r="100019" spans="1:3" x14ac:dyDescent="0.55000000000000004">
      <c r="A100019">
        <v>0</v>
      </c>
      <c r="B100019">
        <v>0</v>
      </c>
      <c r="C100019">
        <v>1.7999999999999999E-2</v>
      </c>
    </row>
    <row r="100020" spans="1:3" x14ac:dyDescent="0.55000000000000004">
      <c r="A100020">
        <v>0</v>
      </c>
      <c r="B100020">
        <v>0</v>
      </c>
      <c r="C100020">
        <v>1.7000000000000001E-2</v>
      </c>
    </row>
    <row r="100021" spans="1:3" x14ac:dyDescent="0.55000000000000004">
      <c r="A100021">
        <v>0</v>
      </c>
      <c r="B100021">
        <v>0</v>
      </c>
      <c r="C100021">
        <v>0.01</v>
      </c>
    </row>
    <row r="100022" spans="1:3" x14ac:dyDescent="0.55000000000000004">
      <c r="A100022">
        <v>0</v>
      </c>
      <c r="B100022">
        <v>0</v>
      </c>
      <c r="C100022">
        <v>1.2999999999999999E-2</v>
      </c>
    </row>
    <row r="100023" spans="1:3" x14ac:dyDescent="0.55000000000000004">
      <c r="A100023">
        <v>0</v>
      </c>
      <c r="B100023">
        <v>0</v>
      </c>
      <c r="C100023">
        <v>3.1E-2</v>
      </c>
    </row>
    <row r="100024" spans="1:3" x14ac:dyDescent="0.55000000000000004">
      <c r="A100024">
        <v>0</v>
      </c>
      <c r="B100024">
        <v>0</v>
      </c>
      <c r="C100024">
        <v>7.5999999999999998E-2</v>
      </c>
    </row>
    <row r="100025" spans="1:3" x14ac:dyDescent="0.55000000000000004">
      <c r="A100025">
        <v>0</v>
      </c>
      <c r="B100025">
        <v>0</v>
      </c>
      <c r="C100025">
        <v>0.11600000000000001</v>
      </c>
    </row>
    <row r="100026" spans="1:3" x14ac:dyDescent="0.55000000000000004">
      <c r="A100026">
        <v>0</v>
      </c>
      <c r="B100026">
        <v>0</v>
      </c>
      <c r="C100026">
        <v>1.6E-2</v>
      </c>
    </row>
    <row r="100027" spans="1:3" x14ac:dyDescent="0.55000000000000004">
      <c r="A100027">
        <v>0</v>
      </c>
      <c r="B100027">
        <v>0</v>
      </c>
      <c r="C100027">
        <v>0.39800000000000002</v>
      </c>
    </row>
    <row r="100028" spans="1:3" x14ac:dyDescent="0.55000000000000004">
      <c r="A100028">
        <v>0</v>
      </c>
      <c r="B100028">
        <v>0</v>
      </c>
      <c r="C100028">
        <v>5.0000000000000001E-3</v>
      </c>
    </row>
    <row r="100029" spans="1:3" x14ac:dyDescent="0.55000000000000004">
      <c r="A100029">
        <v>0</v>
      </c>
      <c r="B100029">
        <v>0</v>
      </c>
      <c r="C100029">
        <v>1.2E-2</v>
      </c>
    </row>
    <row r="100030" spans="1:3" x14ac:dyDescent="0.55000000000000004">
      <c r="A100030">
        <v>0</v>
      </c>
      <c r="B100030">
        <v>0</v>
      </c>
      <c r="C100030">
        <v>8.9999999999999993E-3</v>
      </c>
    </row>
    <row r="100031" spans="1:3" x14ac:dyDescent="0.55000000000000004">
      <c r="A100031">
        <v>0</v>
      </c>
      <c r="B100031">
        <v>0</v>
      </c>
      <c r="C100031">
        <v>0.13700000000000001</v>
      </c>
    </row>
    <row r="100032" spans="1:3" x14ac:dyDescent="0.55000000000000004">
      <c r="A100032">
        <v>0</v>
      </c>
      <c r="B100032">
        <v>0</v>
      </c>
      <c r="C100032">
        <v>6.0000000000000001E-3</v>
      </c>
    </row>
    <row r="100033" spans="1:3" x14ac:dyDescent="0.55000000000000004">
      <c r="A100033">
        <v>0</v>
      </c>
      <c r="B100033">
        <v>0</v>
      </c>
      <c r="C100033">
        <v>0.09</v>
      </c>
    </row>
    <row r="100034" spans="1:3" x14ac:dyDescent="0.55000000000000004">
      <c r="A100034">
        <v>0</v>
      </c>
      <c r="B100034">
        <v>0</v>
      </c>
      <c r="C100034">
        <v>1.7999999999999999E-2</v>
      </c>
    </row>
    <row r="100035" spans="1:3" x14ac:dyDescent="0.55000000000000004">
      <c r="A100035">
        <v>0</v>
      </c>
      <c r="B100035">
        <v>0</v>
      </c>
      <c r="C100035">
        <v>0.01</v>
      </c>
    </row>
    <row r="100036" spans="1:3" x14ac:dyDescent="0.55000000000000004">
      <c r="A100036">
        <v>0</v>
      </c>
      <c r="B100036">
        <v>0</v>
      </c>
      <c r="C100036">
        <v>6.0000000000000001E-3</v>
      </c>
    </row>
    <row r="100037" spans="1:3" x14ac:dyDescent="0.55000000000000004">
      <c r="A100037">
        <v>0</v>
      </c>
      <c r="B100037">
        <v>0</v>
      </c>
      <c r="C100037">
        <v>4.1000000000000002E-2</v>
      </c>
    </row>
    <row r="100038" spans="1:3" x14ac:dyDescent="0.55000000000000004">
      <c r="A100038">
        <v>0</v>
      </c>
      <c r="B100038">
        <v>0</v>
      </c>
      <c r="C100038">
        <v>4.8000000000000001E-2</v>
      </c>
    </row>
    <row r="100039" spans="1:3" x14ac:dyDescent="0.55000000000000004">
      <c r="A100039">
        <v>0</v>
      </c>
      <c r="B100039">
        <v>0</v>
      </c>
      <c r="C100039">
        <v>3.3000000000000002E-2</v>
      </c>
    </row>
    <row r="100040" spans="1:3" x14ac:dyDescent="0.55000000000000004">
      <c r="A100040">
        <v>0</v>
      </c>
      <c r="B100040">
        <v>0</v>
      </c>
      <c r="C100040">
        <v>1.7000000000000001E-2</v>
      </c>
    </row>
    <row r="100041" spans="1:3" x14ac:dyDescent="0.55000000000000004">
      <c r="A100041">
        <v>1</v>
      </c>
      <c r="B100041">
        <v>0</v>
      </c>
      <c r="C100041">
        <v>4.4999999999999998E-2</v>
      </c>
    </row>
    <row r="100042" spans="1:3" x14ac:dyDescent="0.55000000000000004">
      <c r="A100042">
        <v>0</v>
      </c>
      <c r="B100042">
        <v>0</v>
      </c>
      <c r="C100042">
        <v>7.0000000000000001E-3</v>
      </c>
    </row>
    <row r="100043" spans="1:3" x14ac:dyDescent="0.55000000000000004">
      <c r="A100043">
        <v>0</v>
      </c>
      <c r="B100043">
        <v>0</v>
      </c>
      <c r="C100043">
        <v>3.4000000000000002E-2</v>
      </c>
    </row>
    <row r="100044" spans="1:3" x14ac:dyDescent="0.55000000000000004">
      <c r="A100044">
        <v>0</v>
      </c>
      <c r="B100044">
        <v>0</v>
      </c>
      <c r="C100044">
        <v>9.7000000000000003E-2</v>
      </c>
    </row>
    <row r="100045" spans="1:3" x14ac:dyDescent="0.55000000000000004">
      <c r="A100045">
        <v>0</v>
      </c>
      <c r="B100045">
        <v>0</v>
      </c>
      <c r="C100045">
        <v>0.03</v>
      </c>
    </row>
    <row r="100046" spans="1:3" x14ac:dyDescent="0.55000000000000004">
      <c r="A100046">
        <v>0</v>
      </c>
      <c r="B100046">
        <v>0</v>
      </c>
      <c r="C100046">
        <v>1.4999999999999999E-2</v>
      </c>
    </row>
    <row r="100047" spans="1:3" x14ac:dyDescent="0.55000000000000004">
      <c r="A100047">
        <v>0</v>
      </c>
      <c r="B100047">
        <v>0</v>
      </c>
      <c r="C100047">
        <v>0.08</v>
      </c>
    </row>
    <row r="100048" spans="1:3" x14ac:dyDescent="0.55000000000000004">
      <c r="A100048">
        <v>0</v>
      </c>
      <c r="B100048">
        <v>0</v>
      </c>
      <c r="C100048">
        <v>1.7999999999999999E-2</v>
      </c>
    </row>
    <row r="100049" spans="1:3" x14ac:dyDescent="0.55000000000000004">
      <c r="A100049">
        <v>0</v>
      </c>
      <c r="B100049">
        <v>0</v>
      </c>
      <c r="C100049">
        <v>3.6999999999999998E-2</v>
      </c>
    </row>
    <row r="100050" spans="1:3" x14ac:dyDescent="0.55000000000000004">
      <c r="A100050">
        <v>0</v>
      </c>
      <c r="B100050">
        <v>0</v>
      </c>
      <c r="C100050">
        <v>6.0000000000000001E-3</v>
      </c>
    </row>
    <row r="100051" spans="1:3" x14ac:dyDescent="0.55000000000000004">
      <c r="A100051">
        <v>0</v>
      </c>
      <c r="B100051">
        <v>0</v>
      </c>
      <c r="C100051">
        <v>0.02</v>
      </c>
    </row>
    <row r="100052" spans="1:3" x14ac:dyDescent="0.55000000000000004">
      <c r="A100052">
        <v>0</v>
      </c>
      <c r="B100052">
        <v>0</v>
      </c>
      <c r="C100052">
        <v>0.01</v>
      </c>
    </row>
    <row r="100053" spans="1:3" x14ac:dyDescent="0.55000000000000004">
      <c r="A100053">
        <v>0</v>
      </c>
      <c r="B100053">
        <v>0</v>
      </c>
      <c r="C100053">
        <v>0.04</v>
      </c>
    </row>
    <row r="100054" spans="1:3" x14ac:dyDescent="0.55000000000000004">
      <c r="A100054">
        <v>0</v>
      </c>
      <c r="B100054">
        <v>0</v>
      </c>
      <c r="C100054">
        <v>5.0000000000000001E-3</v>
      </c>
    </row>
    <row r="100055" spans="1:3" x14ac:dyDescent="0.55000000000000004">
      <c r="A100055">
        <v>0</v>
      </c>
      <c r="B100055">
        <v>0</v>
      </c>
      <c r="C100055">
        <v>0.37</v>
      </c>
    </row>
    <row r="100056" spans="1:3" x14ac:dyDescent="0.55000000000000004">
      <c r="A100056">
        <v>0</v>
      </c>
      <c r="B100056">
        <v>0</v>
      </c>
      <c r="C100056">
        <v>0.13800000000000001</v>
      </c>
    </row>
    <row r="100057" spans="1:3" x14ac:dyDescent="0.55000000000000004">
      <c r="A100057">
        <v>0</v>
      </c>
      <c r="B100057">
        <v>0</v>
      </c>
      <c r="C100057">
        <v>1.9E-2</v>
      </c>
    </row>
    <row r="100058" spans="1:3" x14ac:dyDescent="0.55000000000000004">
      <c r="A100058">
        <v>0</v>
      </c>
      <c r="B100058">
        <v>0</v>
      </c>
      <c r="C100058">
        <v>1.2E-2</v>
      </c>
    </row>
    <row r="100059" spans="1:3" x14ac:dyDescent="0.55000000000000004">
      <c r="A100059">
        <v>0</v>
      </c>
      <c r="B100059">
        <v>0</v>
      </c>
      <c r="C100059">
        <v>1.2999999999999999E-2</v>
      </c>
    </row>
    <row r="100060" spans="1:3" x14ac:dyDescent="0.55000000000000004">
      <c r="A100060">
        <v>0</v>
      </c>
      <c r="B100060">
        <v>0</v>
      </c>
      <c r="C100060">
        <v>1.4999999999999999E-2</v>
      </c>
    </row>
    <row r="100061" spans="1:3" x14ac:dyDescent="0.55000000000000004">
      <c r="A100061">
        <v>0</v>
      </c>
      <c r="B100061">
        <v>0</v>
      </c>
      <c r="C100061">
        <v>0.41299999999999998</v>
      </c>
    </row>
    <row r="100062" spans="1:3" x14ac:dyDescent="0.55000000000000004">
      <c r="A100062">
        <v>0</v>
      </c>
      <c r="B100062">
        <v>0</v>
      </c>
      <c r="C100062">
        <v>2.3E-2</v>
      </c>
    </row>
    <row r="100063" spans="1:3" x14ac:dyDescent="0.55000000000000004">
      <c r="A100063">
        <v>0</v>
      </c>
      <c r="B100063">
        <v>0</v>
      </c>
      <c r="C100063">
        <v>1.4999999999999999E-2</v>
      </c>
    </row>
    <row r="100064" spans="1:3" x14ac:dyDescent="0.55000000000000004">
      <c r="A100064">
        <v>0</v>
      </c>
      <c r="B100064">
        <v>0</v>
      </c>
      <c r="C100064">
        <v>2.9000000000000001E-2</v>
      </c>
    </row>
    <row r="100065" spans="1:3" x14ac:dyDescent="0.55000000000000004">
      <c r="A100065">
        <v>0</v>
      </c>
      <c r="B100065">
        <v>0</v>
      </c>
      <c r="C100065">
        <v>1.4999999999999999E-2</v>
      </c>
    </row>
    <row r="100066" spans="1:3" x14ac:dyDescent="0.55000000000000004">
      <c r="A100066">
        <v>0</v>
      </c>
      <c r="B100066">
        <v>0</v>
      </c>
      <c r="C100066">
        <v>0.16800000000000001</v>
      </c>
    </row>
    <row r="100067" spans="1:3" x14ac:dyDescent="0.55000000000000004">
      <c r="A100067">
        <v>0</v>
      </c>
      <c r="B100067">
        <v>0</v>
      </c>
      <c r="C100067">
        <v>7.4999999999999997E-2</v>
      </c>
    </row>
    <row r="100068" spans="1:3" x14ac:dyDescent="0.55000000000000004">
      <c r="A100068">
        <v>0</v>
      </c>
      <c r="B100068">
        <v>0</v>
      </c>
      <c r="C100068">
        <v>7.2999999999999995E-2</v>
      </c>
    </row>
    <row r="100069" spans="1:3" x14ac:dyDescent="0.55000000000000004">
      <c r="A100069">
        <v>0</v>
      </c>
      <c r="B100069">
        <v>0</v>
      </c>
      <c r="C100069">
        <v>1.7000000000000001E-2</v>
      </c>
    </row>
    <row r="100070" spans="1:3" x14ac:dyDescent="0.55000000000000004">
      <c r="A100070">
        <v>0</v>
      </c>
      <c r="B100070">
        <v>0</v>
      </c>
      <c r="C100070">
        <v>7.0000000000000001E-3</v>
      </c>
    </row>
    <row r="100071" spans="1:3" x14ac:dyDescent="0.55000000000000004">
      <c r="A100071">
        <v>0</v>
      </c>
      <c r="B100071">
        <v>0</v>
      </c>
      <c r="C100071">
        <v>6.0000000000000001E-3</v>
      </c>
    </row>
    <row r="100072" spans="1:3" x14ac:dyDescent="0.55000000000000004">
      <c r="A100072">
        <v>0</v>
      </c>
      <c r="B100072">
        <v>0</v>
      </c>
      <c r="C100072">
        <v>7.2999999999999995E-2</v>
      </c>
    </row>
    <row r="100073" spans="1:3" x14ac:dyDescent="0.55000000000000004">
      <c r="A100073">
        <v>0</v>
      </c>
      <c r="B100073">
        <v>0</v>
      </c>
      <c r="C100073">
        <v>1.2999999999999999E-2</v>
      </c>
    </row>
    <row r="100074" spans="1:3" x14ac:dyDescent="0.55000000000000004">
      <c r="A100074">
        <v>1</v>
      </c>
      <c r="B100074">
        <v>0</v>
      </c>
      <c r="C100074">
        <v>0.25700000000000001</v>
      </c>
    </row>
    <row r="100075" spans="1:3" x14ac:dyDescent="0.55000000000000004">
      <c r="A100075">
        <v>1</v>
      </c>
      <c r="B100075">
        <v>0</v>
      </c>
      <c r="C100075">
        <v>3.5999999999999997E-2</v>
      </c>
    </row>
    <row r="100076" spans="1:3" x14ac:dyDescent="0.55000000000000004">
      <c r="A100076">
        <v>0</v>
      </c>
      <c r="B100076">
        <v>0</v>
      </c>
      <c r="C100076">
        <v>8.9999999999999993E-3</v>
      </c>
    </row>
    <row r="100077" spans="1:3" x14ac:dyDescent="0.55000000000000004">
      <c r="A100077">
        <v>0</v>
      </c>
      <c r="B100077">
        <v>0</v>
      </c>
      <c r="C100077">
        <v>0.27300000000000002</v>
      </c>
    </row>
    <row r="100078" spans="1:3" x14ac:dyDescent="0.55000000000000004">
      <c r="A100078">
        <v>0</v>
      </c>
      <c r="B100078">
        <v>0</v>
      </c>
      <c r="C100078">
        <v>1.2E-2</v>
      </c>
    </row>
    <row r="100079" spans="1:3" x14ac:dyDescent="0.55000000000000004">
      <c r="A100079">
        <v>0</v>
      </c>
      <c r="B100079">
        <v>0</v>
      </c>
      <c r="C100079">
        <v>1.4E-2</v>
      </c>
    </row>
    <row r="100080" spans="1:3" x14ac:dyDescent="0.55000000000000004">
      <c r="A100080">
        <v>0</v>
      </c>
      <c r="B100080">
        <v>0</v>
      </c>
      <c r="C100080">
        <v>5.0000000000000001E-3</v>
      </c>
    </row>
    <row r="100081" spans="1:3" x14ac:dyDescent="0.55000000000000004">
      <c r="A100081">
        <v>0</v>
      </c>
      <c r="B100081">
        <v>0</v>
      </c>
      <c r="C100081">
        <v>1.0999999999999999E-2</v>
      </c>
    </row>
    <row r="100082" spans="1:3" x14ac:dyDescent="0.55000000000000004">
      <c r="A100082">
        <v>0</v>
      </c>
      <c r="B100082">
        <v>0</v>
      </c>
      <c r="C100082">
        <v>1.2999999999999999E-2</v>
      </c>
    </row>
    <row r="100083" spans="1:3" x14ac:dyDescent="0.55000000000000004">
      <c r="A100083">
        <v>0</v>
      </c>
      <c r="B100083">
        <v>0</v>
      </c>
      <c r="C100083">
        <v>1.2E-2</v>
      </c>
    </row>
    <row r="100084" spans="1:3" x14ac:dyDescent="0.55000000000000004">
      <c r="A100084">
        <v>0</v>
      </c>
      <c r="B100084">
        <v>0</v>
      </c>
      <c r="C100084">
        <v>1.0999999999999999E-2</v>
      </c>
    </row>
    <row r="100085" spans="1:3" x14ac:dyDescent="0.55000000000000004">
      <c r="A100085">
        <v>0</v>
      </c>
      <c r="B100085">
        <v>0</v>
      </c>
      <c r="C100085">
        <v>0.11899999999999999</v>
      </c>
    </row>
    <row r="100086" spans="1:3" x14ac:dyDescent="0.55000000000000004">
      <c r="A100086">
        <v>0</v>
      </c>
      <c r="B100086">
        <v>0</v>
      </c>
      <c r="C100086">
        <v>3.5999999999999997E-2</v>
      </c>
    </row>
    <row r="100087" spans="1:3" x14ac:dyDescent="0.55000000000000004">
      <c r="A100087">
        <v>0</v>
      </c>
      <c r="B100087">
        <v>0</v>
      </c>
      <c r="C100087">
        <v>3.7999999999999999E-2</v>
      </c>
    </row>
    <row r="100088" spans="1:3" x14ac:dyDescent="0.55000000000000004">
      <c r="A100088">
        <v>0</v>
      </c>
      <c r="B100088">
        <v>0</v>
      </c>
      <c r="C100088">
        <v>0.03</v>
      </c>
    </row>
    <row r="100089" spans="1:3" x14ac:dyDescent="0.55000000000000004">
      <c r="A100089">
        <v>0</v>
      </c>
      <c r="B100089">
        <v>0</v>
      </c>
      <c r="C100089">
        <v>3.2000000000000001E-2</v>
      </c>
    </row>
    <row r="100090" spans="1:3" x14ac:dyDescent="0.55000000000000004">
      <c r="A100090">
        <v>0</v>
      </c>
      <c r="B100090">
        <v>0</v>
      </c>
      <c r="C100090">
        <v>1.0999999999999999E-2</v>
      </c>
    </row>
    <row r="100091" spans="1:3" x14ac:dyDescent="0.55000000000000004">
      <c r="A100091">
        <v>0</v>
      </c>
      <c r="B100091">
        <v>0</v>
      </c>
      <c r="C100091">
        <v>0.05</v>
      </c>
    </row>
    <row r="100092" spans="1:3" x14ac:dyDescent="0.55000000000000004">
      <c r="A100092">
        <v>0</v>
      </c>
      <c r="B100092">
        <v>0</v>
      </c>
      <c r="C100092">
        <v>6.0000000000000001E-3</v>
      </c>
    </row>
    <row r="100093" spans="1:3" x14ac:dyDescent="0.55000000000000004">
      <c r="A100093">
        <v>0</v>
      </c>
      <c r="B100093">
        <v>0</v>
      </c>
      <c r="C100093">
        <v>1.7000000000000001E-2</v>
      </c>
    </row>
    <row r="100094" spans="1:3" x14ac:dyDescent="0.55000000000000004">
      <c r="A100094">
        <v>0</v>
      </c>
      <c r="B100094">
        <v>0</v>
      </c>
      <c r="C100094">
        <v>7.1999999999999995E-2</v>
      </c>
    </row>
    <row r="100095" spans="1:3" x14ac:dyDescent="0.55000000000000004">
      <c r="A100095">
        <v>0</v>
      </c>
      <c r="B100095">
        <v>0</v>
      </c>
      <c r="C100095">
        <v>1.2E-2</v>
      </c>
    </row>
    <row r="100096" spans="1:3" x14ac:dyDescent="0.55000000000000004">
      <c r="A100096">
        <v>0</v>
      </c>
      <c r="B100096">
        <v>0</v>
      </c>
      <c r="C100096">
        <v>1.0999999999999999E-2</v>
      </c>
    </row>
    <row r="100097" spans="1:3" x14ac:dyDescent="0.55000000000000004">
      <c r="A100097">
        <v>0</v>
      </c>
      <c r="B100097">
        <v>0</v>
      </c>
      <c r="C100097">
        <v>1.7999999999999999E-2</v>
      </c>
    </row>
    <row r="100098" spans="1:3" x14ac:dyDescent="0.55000000000000004">
      <c r="A100098">
        <v>0</v>
      </c>
      <c r="B100098">
        <v>0</v>
      </c>
      <c r="C100098">
        <v>0.40600000000000003</v>
      </c>
    </row>
    <row r="100099" spans="1:3" x14ac:dyDescent="0.55000000000000004">
      <c r="A100099">
        <v>0</v>
      </c>
      <c r="B100099">
        <v>0</v>
      </c>
      <c r="C100099">
        <v>9.4E-2</v>
      </c>
    </row>
    <row r="100100" spans="1:3" x14ac:dyDescent="0.55000000000000004">
      <c r="A100100">
        <v>0</v>
      </c>
      <c r="B100100">
        <v>0</v>
      </c>
      <c r="C100100">
        <v>6.0000000000000001E-3</v>
      </c>
    </row>
    <row r="100101" spans="1:3" x14ac:dyDescent="0.55000000000000004">
      <c r="A100101">
        <v>1</v>
      </c>
      <c r="B100101">
        <v>0</v>
      </c>
      <c r="C100101">
        <v>0.1</v>
      </c>
    </row>
    <row r="100102" spans="1:3" x14ac:dyDescent="0.55000000000000004">
      <c r="A100102">
        <v>0</v>
      </c>
      <c r="B100102">
        <v>0</v>
      </c>
      <c r="C100102">
        <v>8.7999999999999995E-2</v>
      </c>
    </row>
    <row r="100103" spans="1:3" x14ac:dyDescent="0.55000000000000004">
      <c r="A100103">
        <v>1</v>
      </c>
      <c r="B100103">
        <v>0</v>
      </c>
      <c r="C100103">
        <v>0.111</v>
      </c>
    </row>
    <row r="100104" spans="1:3" x14ac:dyDescent="0.55000000000000004">
      <c r="A100104">
        <v>0</v>
      </c>
      <c r="B100104">
        <v>0</v>
      </c>
      <c r="C100104">
        <v>1.9E-2</v>
      </c>
    </row>
    <row r="100105" spans="1:3" x14ac:dyDescent="0.55000000000000004">
      <c r="A100105">
        <v>0</v>
      </c>
      <c r="B100105">
        <v>0</v>
      </c>
      <c r="C100105">
        <v>7.8E-2</v>
      </c>
    </row>
    <row r="100106" spans="1:3" x14ac:dyDescent="0.55000000000000004">
      <c r="A100106">
        <v>0</v>
      </c>
      <c r="B100106">
        <v>0</v>
      </c>
      <c r="C100106">
        <v>1.2E-2</v>
      </c>
    </row>
    <row r="100107" spans="1:3" x14ac:dyDescent="0.55000000000000004">
      <c r="A100107">
        <v>0</v>
      </c>
      <c r="B100107">
        <v>0</v>
      </c>
      <c r="C100107">
        <v>0.04</v>
      </c>
    </row>
    <row r="100108" spans="1:3" x14ac:dyDescent="0.55000000000000004">
      <c r="A100108">
        <v>0</v>
      </c>
      <c r="B100108">
        <v>0</v>
      </c>
      <c r="C100108">
        <v>3.7999999999999999E-2</v>
      </c>
    </row>
    <row r="100109" spans="1:3" x14ac:dyDescent="0.55000000000000004">
      <c r="A100109">
        <v>0</v>
      </c>
      <c r="B100109">
        <v>0</v>
      </c>
      <c r="C100109">
        <v>8.5000000000000006E-2</v>
      </c>
    </row>
    <row r="100110" spans="1:3" x14ac:dyDescent="0.55000000000000004">
      <c r="A100110">
        <v>1</v>
      </c>
      <c r="B100110">
        <v>0</v>
      </c>
      <c r="C100110">
        <v>5.0999999999999997E-2</v>
      </c>
    </row>
    <row r="100111" spans="1:3" x14ac:dyDescent="0.55000000000000004">
      <c r="A100111">
        <v>0</v>
      </c>
      <c r="B100111">
        <v>0</v>
      </c>
      <c r="C100111">
        <v>3.5000000000000003E-2</v>
      </c>
    </row>
    <row r="100112" spans="1:3" x14ac:dyDescent="0.55000000000000004">
      <c r="A100112">
        <v>0</v>
      </c>
      <c r="B100112">
        <v>0</v>
      </c>
      <c r="C100112">
        <v>1.4E-2</v>
      </c>
    </row>
    <row r="100113" spans="1:3" x14ac:dyDescent="0.55000000000000004">
      <c r="A100113">
        <v>0</v>
      </c>
      <c r="B100113">
        <v>0</v>
      </c>
      <c r="C100113">
        <v>7.0000000000000001E-3</v>
      </c>
    </row>
    <row r="100114" spans="1:3" x14ac:dyDescent="0.55000000000000004">
      <c r="A100114">
        <v>0</v>
      </c>
      <c r="B100114">
        <v>0</v>
      </c>
      <c r="C100114">
        <v>0.121</v>
      </c>
    </row>
    <row r="100115" spans="1:3" x14ac:dyDescent="0.55000000000000004">
      <c r="A100115">
        <v>0</v>
      </c>
      <c r="B100115">
        <v>0</v>
      </c>
      <c r="C100115">
        <v>0.14399999999999999</v>
      </c>
    </row>
    <row r="100116" spans="1:3" x14ac:dyDescent="0.55000000000000004">
      <c r="A100116">
        <v>0</v>
      </c>
      <c r="B100116">
        <v>0</v>
      </c>
      <c r="C100116">
        <v>7.0000000000000001E-3</v>
      </c>
    </row>
    <row r="100117" spans="1:3" x14ac:dyDescent="0.55000000000000004">
      <c r="A100117">
        <v>0</v>
      </c>
      <c r="B100117">
        <v>0</v>
      </c>
      <c r="C100117">
        <v>0.02</v>
      </c>
    </row>
    <row r="100118" spans="1:3" x14ac:dyDescent="0.55000000000000004">
      <c r="A100118">
        <v>0</v>
      </c>
      <c r="B100118">
        <v>0</v>
      </c>
      <c r="C100118">
        <v>1.2999999999999999E-2</v>
      </c>
    </row>
    <row r="100119" spans="1:3" x14ac:dyDescent="0.55000000000000004">
      <c r="A100119">
        <v>0</v>
      </c>
      <c r="B100119">
        <v>0</v>
      </c>
      <c r="C100119">
        <v>1.6E-2</v>
      </c>
    </row>
    <row r="100120" spans="1:3" x14ac:dyDescent="0.55000000000000004">
      <c r="A100120">
        <v>0</v>
      </c>
      <c r="B100120">
        <v>0</v>
      </c>
      <c r="C100120">
        <v>7.6999999999999999E-2</v>
      </c>
    </row>
    <row r="100121" spans="1:3" x14ac:dyDescent="0.55000000000000004">
      <c r="A100121">
        <v>0</v>
      </c>
      <c r="B100121">
        <v>0</v>
      </c>
      <c r="C100121">
        <v>7.0000000000000001E-3</v>
      </c>
    </row>
    <row r="100122" spans="1:3" x14ac:dyDescent="0.55000000000000004">
      <c r="A100122">
        <v>0</v>
      </c>
      <c r="B100122">
        <v>0</v>
      </c>
      <c r="C100122">
        <v>1.9E-2</v>
      </c>
    </row>
    <row r="100123" spans="1:3" x14ac:dyDescent="0.55000000000000004">
      <c r="A100123">
        <v>0</v>
      </c>
      <c r="B100123">
        <v>0</v>
      </c>
      <c r="C100123">
        <v>1.4E-2</v>
      </c>
    </row>
    <row r="100124" spans="1:3" x14ac:dyDescent="0.55000000000000004">
      <c r="A100124">
        <v>0</v>
      </c>
      <c r="B100124">
        <v>0</v>
      </c>
      <c r="C100124">
        <v>1.6E-2</v>
      </c>
    </row>
    <row r="100125" spans="1:3" x14ac:dyDescent="0.55000000000000004">
      <c r="A100125">
        <v>0</v>
      </c>
      <c r="B100125">
        <v>0</v>
      </c>
      <c r="C100125">
        <v>8.0000000000000002E-3</v>
      </c>
    </row>
    <row r="100126" spans="1:3" x14ac:dyDescent="0.55000000000000004">
      <c r="A100126">
        <v>0</v>
      </c>
      <c r="B100126">
        <v>0</v>
      </c>
      <c r="C100126">
        <v>1.6E-2</v>
      </c>
    </row>
    <row r="100127" spans="1:3" x14ac:dyDescent="0.55000000000000004">
      <c r="A100127">
        <v>0</v>
      </c>
      <c r="B100127">
        <v>0</v>
      </c>
      <c r="C100127">
        <v>7.9000000000000001E-2</v>
      </c>
    </row>
    <row r="100128" spans="1:3" x14ac:dyDescent="0.55000000000000004">
      <c r="A100128">
        <v>0</v>
      </c>
      <c r="B100128">
        <v>0</v>
      </c>
      <c r="C100128">
        <v>9.7000000000000003E-2</v>
      </c>
    </row>
    <row r="100129" spans="1:3" x14ac:dyDescent="0.55000000000000004">
      <c r="A100129">
        <v>0</v>
      </c>
      <c r="B100129">
        <v>0</v>
      </c>
      <c r="C100129">
        <v>7.0999999999999994E-2</v>
      </c>
    </row>
    <row r="100130" spans="1:3" x14ac:dyDescent="0.55000000000000004">
      <c r="A100130">
        <v>0</v>
      </c>
      <c r="B100130">
        <v>0</v>
      </c>
      <c r="C100130">
        <v>1.0999999999999999E-2</v>
      </c>
    </row>
    <row r="100131" spans="1:3" x14ac:dyDescent="0.55000000000000004">
      <c r="A100131">
        <v>0</v>
      </c>
      <c r="B100131">
        <v>0</v>
      </c>
      <c r="C100131">
        <v>8.0000000000000002E-3</v>
      </c>
    </row>
    <row r="100132" spans="1:3" x14ac:dyDescent="0.55000000000000004">
      <c r="A100132">
        <v>0</v>
      </c>
      <c r="B100132">
        <v>0</v>
      </c>
      <c r="C100132">
        <v>1.0999999999999999E-2</v>
      </c>
    </row>
    <row r="100133" spans="1:3" x14ac:dyDescent="0.55000000000000004">
      <c r="A100133">
        <v>0</v>
      </c>
      <c r="B100133">
        <v>0</v>
      </c>
      <c r="C100133">
        <v>0.127</v>
      </c>
    </row>
    <row r="100134" spans="1:3" x14ac:dyDescent="0.55000000000000004">
      <c r="A100134">
        <v>0</v>
      </c>
      <c r="B100134">
        <v>0</v>
      </c>
      <c r="C100134">
        <v>1.2999999999999999E-2</v>
      </c>
    </row>
    <row r="100135" spans="1:3" x14ac:dyDescent="0.55000000000000004">
      <c r="A100135">
        <v>0</v>
      </c>
      <c r="B100135">
        <v>0</v>
      </c>
      <c r="C100135">
        <v>3.4000000000000002E-2</v>
      </c>
    </row>
    <row r="100136" spans="1:3" x14ac:dyDescent="0.55000000000000004">
      <c r="A100136">
        <v>0</v>
      </c>
      <c r="B100136">
        <v>0</v>
      </c>
      <c r="C100136">
        <v>1.4999999999999999E-2</v>
      </c>
    </row>
    <row r="100137" spans="1:3" x14ac:dyDescent="0.55000000000000004">
      <c r="A100137">
        <v>0</v>
      </c>
      <c r="B100137">
        <v>0</v>
      </c>
      <c r="C100137">
        <v>1.4E-2</v>
      </c>
    </row>
    <row r="100138" spans="1:3" x14ac:dyDescent="0.55000000000000004">
      <c r="A100138">
        <v>0</v>
      </c>
      <c r="B100138">
        <v>0</v>
      </c>
      <c r="C100138">
        <v>0.14599999999999999</v>
      </c>
    </row>
    <row r="100139" spans="1:3" x14ac:dyDescent="0.55000000000000004">
      <c r="A100139">
        <v>0</v>
      </c>
      <c r="B100139">
        <v>0</v>
      </c>
      <c r="C100139">
        <v>6.0000000000000001E-3</v>
      </c>
    </row>
    <row r="100140" spans="1:3" x14ac:dyDescent="0.55000000000000004">
      <c r="A100140">
        <v>1</v>
      </c>
      <c r="B100140">
        <v>1</v>
      </c>
      <c r="C100140">
        <v>0.78800000000000003</v>
      </c>
    </row>
    <row r="100141" spans="1:3" x14ac:dyDescent="0.55000000000000004">
      <c r="A100141">
        <v>0</v>
      </c>
      <c r="B100141">
        <v>0</v>
      </c>
      <c r="C100141">
        <v>1.7000000000000001E-2</v>
      </c>
    </row>
    <row r="100142" spans="1:3" x14ac:dyDescent="0.55000000000000004">
      <c r="A100142">
        <v>0</v>
      </c>
      <c r="B100142">
        <v>0</v>
      </c>
      <c r="C100142">
        <v>2.1000000000000001E-2</v>
      </c>
    </row>
    <row r="100143" spans="1:3" x14ac:dyDescent="0.55000000000000004">
      <c r="A100143">
        <v>0</v>
      </c>
      <c r="B100143">
        <v>0</v>
      </c>
      <c r="C100143">
        <v>2.1999999999999999E-2</v>
      </c>
    </row>
    <row r="100144" spans="1:3" x14ac:dyDescent="0.55000000000000004">
      <c r="A100144">
        <v>0</v>
      </c>
      <c r="B100144">
        <v>0</v>
      </c>
      <c r="C100144">
        <v>8.9999999999999993E-3</v>
      </c>
    </row>
    <row r="100145" spans="1:3" x14ac:dyDescent="0.55000000000000004">
      <c r="A100145">
        <v>1</v>
      </c>
      <c r="B100145">
        <v>0</v>
      </c>
      <c r="C100145">
        <v>0.22700000000000001</v>
      </c>
    </row>
    <row r="100146" spans="1:3" x14ac:dyDescent="0.55000000000000004">
      <c r="A100146">
        <v>0</v>
      </c>
      <c r="B100146">
        <v>0</v>
      </c>
      <c r="C100146">
        <v>0.08</v>
      </c>
    </row>
    <row r="100147" spans="1:3" x14ac:dyDescent="0.55000000000000004">
      <c r="A100147">
        <v>0</v>
      </c>
      <c r="B100147">
        <v>0</v>
      </c>
      <c r="C100147">
        <v>0.187</v>
      </c>
    </row>
    <row r="100148" spans="1:3" x14ac:dyDescent="0.55000000000000004">
      <c r="A100148">
        <v>0</v>
      </c>
      <c r="B100148">
        <v>0</v>
      </c>
      <c r="C100148">
        <v>2.3E-2</v>
      </c>
    </row>
    <row r="100149" spans="1:3" x14ac:dyDescent="0.55000000000000004">
      <c r="A100149">
        <v>0</v>
      </c>
      <c r="B100149">
        <v>0</v>
      </c>
      <c r="C100149">
        <v>2.4E-2</v>
      </c>
    </row>
    <row r="100150" spans="1:3" x14ac:dyDescent="0.55000000000000004">
      <c r="A100150">
        <v>0</v>
      </c>
      <c r="B100150">
        <v>0</v>
      </c>
      <c r="C100150">
        <v>5.8000000000000003E-2</v>
      </c>
    </row>
    <row r="100151" spans="1:3" x14ac:dyDescent="0.55000000000000004">
      <c r="A100151">
        <v>0</v>
      </c>
      <c r="B100151">
        <v>1</v>
      </c>
      <c r="C100151">
        <v>0.61699999999999999</v>
      </c>
    </row>
    <row r="100152" spans="1:3" x14ac:dyDescent="0.55000000000000004">
      <c r="A100152">
        <v>0</v>
      </c>
      <c r="B100152">
        <v>0</v>
      </c>
      <c r="C100152">
        <v>9.6000000000000002E-2</v>
      </c>
    </row>
    <row r="100153" spans="1:3" x14ac:dyDescent="0.55000000000000004">
      <c r="A100153">
        <v>0</v>
      </c>
      <c r="B100153">
        <v>0</v>
      </c>
      <c r="C100153">
        <v>2.5999999999999999E-2</v>
      </c>
    </row>
    <row r="100154" spans="1:3" x14ac:dyDescent="0.55000000000000004">
      <c r="A100154">
        <v>0</v>
      </c>
      <c r="B100154">
        <v>0</v>
      </c>
      <c r="C100154">
        <v>6.0000000000000001E-3</v>
      </c>
    </row>
    <row r="100155" spans="1:3" x14ac:dyDescent="0.55000000000000004">
      <c r="A100155">
        <v>0</v>
      </c>
      <c r="B100155">
        <v>0</v>
      </c>
      <c r="C100155">
        <v>3.2000000000000001E-2</v>
      </c>
    </row>
    <row r="100156" spans="1:3" x14ac:dyDescent="0.55000000000000004">
      <c r="A100156">
        <v>0</v>
      </c>
      <c r="B100156">
        <v>0</v>
      </c>
      <c r="C100156">
        <v>0.441</v>
      </c>
    </row>
    <row r="100157" spans="1:3" x14ac:dyDescent="0.55000000000000004">
      <c r="A100157">
        <v>0</v>
      </c>
      <c r="B100157">
        <v>0</v>
      </c>
      <c r="C100157">
        <v>0.23300000000000001</v>
      </c>
    </row>
    <row r="100158" spans="1:3" x14ac:dyDescent="0.55000000000000004">
      <c r="A100158">
        <v>0</v>
      </c>
      <c r="B100158">
        <v>0</v>
      </c>
      <c r="C100158">
        <v>0.11600000000000001</v>
      </c>
    </row>
    <row r="100159" spans="1:3" x14ac:dyDescent="0.55000000000000004">
      <c r="A100159">
        <v>0</v>
      </c>
      <c r="B100159">
        <v>0</v>
      </c>
      <c r="C100159">
        <v>0.215</v>
      </c>
    </row>
    <row r="100160" spans="1:3" x14ac:dyDescent="0.55000000000000004">
      <c r="A100160">
        <v>1</v>
      </c>
      <c r="B100160">
        <v>0</v>
      </c>
      <c r="C100160">
        <v>0.01</v>
      </c>
    </row>
    <row r="100161" spans="1:3" x14ac:dyDescent="0.55000000000000004">
      <c r="A100161">
        <v>0</v>
      </c>
      <c r="B100161">
        <v>0</v>
      </c>
      <c r="C100161">
        <v>6.6000000000000003E-2</v>
      </c>
    </row>
    <row r="100162" spans="1:3" x14ac:dyDescent="0.55000000000000004">
      <c r="A100162">
        <v>0</v>
      </c>
      <c r="B100162">
        <v>0</v>
      </c>
      <c r="C100162">
        <v>8.0000000000000002E-3</v>
      </c>
    </row>
    <row r="100163" spans="1:3" x14ac:dyDescent="0.55000000000000004">
      <c r="A100163">
        <v>0</v>
      </c>
      <c r="B100163">
        <v>0</v>
      </c>
      <c r="C100163">
        <v>1.2999999999999999E-2</v>
      </c>
    </row>
    <row r="100164" spans="1:3" x14ac:dyDescent="0.55000000000000004">
      <c r="A100164">
        <v>0</v>
      </c>
      <c r="B100164">
        <v>0</v>
      </c>
      <c r="C100164">
        <v>5.0000000000000001E-3</v>
      </c>
    </row>
    <row r="100165" spans="1:3" x14ac:dyDescent="0.55000000000000004">
      <c r="A100165">
        <v>0</v>
      </c>
      <c r="B100165">
        <v>0</v>
      </c>
      <c r="C100165">
        <v>6.8000000000000005E-2</v>
      </c>
    </row>
    <row r="100166" spans="1:3" x14ac:dyDescent="0.55000000000000004">
      <c r="A100166">
        <v>0</v>
      </c>
      <c r="B100166">
        <v>0</v>
      </c>
      <c r="C100166">
        <v>1.9E-2</v>
      </c>
    </row>
    <row r="100167" spans="1:3" x14ac:dyDescent="0.55000000000000004">
      <c r="A100167">
        <v>0</v>
      </c>
      <c r="B100167">
        <v>0</v>
      </c>
      <c r="C100167">
        <v>1.9E-2</v>
      </c>
    </row>
    <row r="100168" spans="1:3" x14ac:dyDescent="0.55000000000000004">
      <c r="A100168">
        <v>0</v>
      </c>
      <c r="B100168">
        <v>0</v>
      </c>
      <c r="C100168">
        <v>2.1999999999999999E-2</v>
      </c>
    </row>
    <row r="100169" spans="1:3" x14ac:dyDescent="0.55000000000000004">
      <c r="A100169">
        <v>0</v>
      </c>
      <c r="B100169">
        <v>0</v>
      </c>
      <c r="C100169">
        <v>2.5999999999999999E-2</v>
      </c>
    </row>
    <row r="100170" spans="1:3" x14ac:dyDescent="0.55000000000000004">
      <c r="A100170">
        <v>1</v>
      </c>
      <c r="B100170">
        <v>0</v>
      </c>
      <c r="C100170">
        <v>8.8999999999999996E-2</v>
      </c>
    </row>
    <row r="100171" spans="1:3" x14ac:dyDescent="0.55000000000000004">
      <c r="A100171">
        <v>0</v>
      </c>
      <c r="B100171">
        <v>0</v>
      </c>
      <c r="C100171">
        <v>1.4999999999999999E-2</v>
      </c>
    </row>
    <row r="100172" spans="1:3" x14ac:dyDescent="0.55000000000000004">
      <c r="A100172">
        <v>0</v>
      </c>
      <c r="B100172">
        <v>0</v>
      </c>
      <c r="C100172">
        <v>3.3000000000000002E-2</v>
      </c>
    </row>
    <row r="100173" spans="1:3" x14ac:dyDescent="0.55000000000000004">
      <c r="A100173">
        <v>0</v>
      </c>
      <c r="B100173">
        <v>0</v>
      </c>
      <c r="C100173">
        <v>1.7999999999999999E-2</v>
      </c>
    </row>
    <row r="100174" spans="1:3" x14ac:dyDescent="0.55000000000000004">
      <c r="A100174">
        <v>0</v>
      </c>
      <c r="B100174">
        <v>0</v>
      </c>
      <c r="C100174">
        <v>2.4E-2</v>
      </c>
    </row>
    <row r="100175" spans="1:3" x14ac:dyDescent="0.55000000000000004">
      <c r="A100175">
        <v>0</v>
      </c>
      <c r="B100175">
        <v>0</v>
      </c>
      <c r="C100175">
        <v>1.4E-2</v>
      </c>
    </row>
    <row r="100176" spans="1:3" x14ac:dyDescent="0.55000000000000004">
      <c r="A100176">
        <v>0</v>
      </c>
      <c r="B100176">
        <v>0</v>
      </c>
      <c r="C100176">
        <v>0.153</v>
      </c>
    </row>
    <row r="100177" spans="1:3" x14ac:dyDescent="0.55000000000000004">
      <c r="A100177">
        <v>1</v>
      </c>
      <c r="B100177">
        <v>0</v>
      </c>
      <c r="C100177">
        <v>3.4000000000000002E-2</v>
      </c>
    </row>
    <row r="100178" spans="1:3" x14ac:dyDescent="0.55000000000000004">
      <c r="A100178">
        <v>0</v>
      </c>
      <c r="B100178">
        <v>0</v>
      </c>
      <c r="C100178">
        <v>1.0999999999999999E-2</v>
      </c>
    </row>
    <row r="100179" spans="1:3" x14ac:dyDescent="0.55000000000000004">
      <c r="A100179">
        <v>0</v>
      </c>
      <c r="B100179">
        <v>0</v>
      </c>
      <c r="C100179">
        <v>1.0999999999999999E-2</v>
      </c>
    </row>
    <row r="100180" spans="1:3" x14ac:dyDescent="0.55000000000000004">
      <c r="A100180">
        <v>0</v>
      </c>
      <c r="B100180">
        <v>0</v>
      </c>
      <c r="C100180">
        <v>0.20499999999999999</v>
      </c>
    </row>
    <row r="100181" spans="1:3" x14ac:dyDescent="0.55000000000000004">
      <c r="A100181">
        <v>0</v>
      </c>
      <c r="B100181">
        <v>0</v>
      </c>
      <c r="C100181">
        <v>1.4999999999999999E-2</v>
      </c>
    </row>
    <row r="100182" spans="1:3" x14ac:dyDescent="0.55000000000000004">
      <c r="A100182">
        <v>0</v>
      </c>
      <c r="B100182">
        <v>0</v>
      </c>
      <c r="C100182">
        <v>3.2000000000000001E-2</v>
      </c>
    </row>
    <row r="100183" spans="1:3" x14ac:dyDescent="0.55000000000000004">
      <c r="A100183">
        <v>0</v>
      </c>
      <c r="B100183">
        <v>0</v>
      </c>
      <c r="C100183">
        <v>1.2999999999999999E-2</v>
      </c>
    </row>
    <row r="100184" spans="1:3" x14ac:dyDescent="0.55000000000000004">
      <c r="A100184">
        <v>0</v>
      </c>
      <c r="B100184">
        <v>0</v>
      </c>
      <c r="C100184">
        <v>2.5000000000000001E-2</v>
      </c>
    </row>
    <row r="100185" spans="1:3" x14ac:dyDescent="0.55000000000000004">
      <c r="A100185">
        <v>0</v>
      </c>
      <c r="B100185">
        <v>0</v>
      </c>
      <c r="C100185">
        <v>2.5000000000000001E-2</v>
      </c>
    </row>
    <row r="100186" spans="1:3" x14ac:dyDescent="0.55000000000000004">
      <c r="A100186">
        <v>0</v>
      </c>
      <c r="B100186">
        <v>0</v>
      </c>
      <c r="C100186">
        <v>6.0000000000000001E-3</v>
      </c>
    </row>
    <row r="100187" spans="1:3" x14ac:dyDescent="0.55000000000000004">
      <c r="A100187">
        <v>0</v>
      </c>
      <c r="B100187">
        <v>0</v>
      </c>
      <c r="C100187">
        <v>3.5999999999999997E-2</v>
      </c>
    </row>
    <row r="100188" spans="1:3" x14ac:dyDescent="0.55000000000000004">
      <c r="A100188">
        <v>0</v>
      </c>
      <c r="B100188">
        <v>0</v>
      </c>
      <c r="C100188">
        <v>6.0000000000000001E-3</v>
      </c>
    </row>
    <row r="100189" spans="1:3" x14ac:dyDescent="0.55000000000000004">
      <c r="A100189">
        <v>0</v>
      </c>
      <c r="B100189">
        <v>0</v>
      </c>
      <c r="C100189">
        <v>0.04</v>
      </c>
    </row>
    <row r="100190" spans="1:3" x14ac:dyDescent="0.55000000000000004">
      <c r="A100190">
        <v>0</v>
      </c>
      <c r="B100190">
        <v>0</v>
      </c>
      <c r="C100190">
        <v>4.2999999999999997E-2</v>
      </c>
    </row>
    <row r="100191" spans="1:3" x14ac:dyDescent="0.55000000000000004">
      <c r="A100191">
        <v>1</v>
      </c>
      <c r="B100191">
        <v>0</v>
      </c>
      <c r="C100191">
        <v>0.312</v>
      </c>
    </row>
    <row r="100192" spans="1:3" x14ac:dyDescent="0.55000000000000004">
      <c r="A100192">
        <v>0</v>
      </c>
      <c r="B100192">
        <v>0</v>
      </c>
      <c r="C100192">
        <v>7.0000000000000001E-3</v>
      </c>
    </row>
    <row r="100193" spans="1:3" x14ac:dyDescent="0.55000000000000004">
      <c r="A100193">
        <v>0</v>
      </c>
      <c r="B100193">
        <v>0</v>
      </c>
      <c r="C100193">
        <v>6.0000000000000001E-3</v>
      </c>
    </row>
    <row r="100194" spans="1:3" x14ac:dyDescent="0.55000000000000004">
      <c r="A100194">
        <v>0</v>
      </c>
      <c r="B100194">
        <v>0</v>
      </c>
      <c r="C100194">
        <v>6.0000000000000001E-3</v>
      </c>
    </row>
    <row r="100195" spans="1:3" x14ac:dyDescent="0.55000000000000004">
      <c r="A100195">
        <v>0</v>
      </c>
      <c r="B100195">
        <v>0</v>
      </c>
      <c r="C100195">
        <v>0.09</v>
      </c>
    </row>
    <row r="100196" spans="1:3" x14ac:dyDescent="0.55000000000000004">
      <c r="A100196">
        <v>0</v>
      </c>
      <c r="B100196">
        <v>0</v>
      </c>
      <c r="C100196">
        <v>0.24</v>
      </c>
    </row>
    <row r="100197" spans="1:3" x14ac:dyDescent="0.55000000000000004">
      <c r="A100197">
        <v>0</v>
      </c>
      <c r="B100197">
        <v>0</v>
      </c>
      <c r="C100197">
        <v>1.4999999999999999E-2</v>
      </c>
    </row>
    <row r="100198" spans="1:3" x14ac:dyDescent="0.55000000000000004">
      <c r="A100198">
        <v>0</v>
      </c>
      <c r="B100198">
        <v>0</v>
      </c>
      <c r="C100198">
        <v>2.1999999999999999E-2</v>
      </c>
    </row>
    <row r="100199" spans="1:3" x14ac:dyDescent="0.55000000000000004">
      <c r="A100199">
        <v>0</v>
      </c>
      <c r="B100199">
        <v>0</v>
      </c>
      <c r="C100199">
        <v>7.0000000000000001E-3</v>
      </c>
    </row>
    <row r="100200" spans="1:3" x14ac:dyDescent="0.55000000000000004">
      <c r="A100200">
        <v>0</v>
      </c>
      <c r="B100200">
        <v>0</v>
      </c>
      <c r="C100200">
        <v>0.02</v>
      </c>
    </row>
    <row r="100201" spans="1:3" x14ac:dyDescent="0.55000000000000004">
      <c r="A100201">
        <v>0</v>
      </c>
      <c r="B100201">
        <v>0</v>
      </c>
      <c r="C100201">
        <v>0.111</v>
      </c>
    </row>
    <row r="100202" spans="1:3" x14ac:dyDescent="0.55000000000000004">
      <c r="A100202">
        <v>0</v>
      </c>
      <c r="B100202">
        <v>0</v>
      </c>
      <c r="C100202">
        <v>8.0000000000000002E-3</v>
      </c>
    </row>
    <row r="100203" spans="1:3" x14ac:dyDescent="0.55000000000000004">
      <c r="A100203">
        <v>0</v>
      </c>
      <c r="B100203">
        <v>0</v>
      </c>
      <c r="C100203">
        <v>8.0000000000000002E-3</v>
      </c>
    </row>
    <row r="100204" spans="1:3" x14ac:dyDescent="0.55000000000000004">
      <c r="A100204">
        <v>0</v>
      </c>
      <c r="B100204">
        <v>0</v>
      </c>
      <c r="C100204">
        <v>0.01</v>
      </c>
    </row>
    <row r="100205" spans="1:3" x14ac:dyDescent="0.55000000000000004">
      <c r="A100205">
        <v>0</v>
      </c>
      <c r="B100205">
        <v>0</v>
      </c>
      <c r="C100205">
        <v>4.9000000000000002E-2</v>
      </c>
    </row>
    <row r="100206" spans="1:3" x14ac:dyDescent="0.55000000000000004">
      <c r="A100206">
        <v>0</v>
      </c>
      <c r="B100206">
        <v>0</v>
      </c>
      <c r="C100206">
        <v>6.5000000000000002E-2</v>
      </c>
    </row>
    <row r="100207" spans="1:3" x14ac:dyDescent="0.55000000000000004">
      <c r="A100207">
        <v>0</v>
      </c>
      <c r="B100207">
        <v>0</v>
      </c>
      <c r="C100207">
        <v>1.9E-2</v>
      </c>
    </row>
    <row r="100208" spans="1:3" x14ac:dyDescent="0.55000000000000004">
      <c r="A100208">
        <v>0</v>
      </c>
      <c r="B100208">
        <v>0</v>
      </c>
      <c r="C100208">
        <v>1.2E-2</v>
      </c>
    </row>
    <row r="100209" spans="1:3" x14ac:dyDescent="0.55000000000000004">
      <c r="A100209">
        <v>0</v>
      </c>
      <c r="B100209">
        <v>0</v>
      </c>
      <c r="C100209">
        <v>7.0000000000000001E-3</v>
      </c>
    </row>
    <row r="100210" spans="1:3" x14ac:dyDescent="0.55000000000000004">
      <c r="A100210">
        <v>0</v>
      </c>
      <c r="B100210">
        <v>0</v>
      </c>
      <c r="C100210">
        <v>8.8999999999999996E-2</v>
      </c>
    </row>
    <row r="100211" spans="1:3" x14ac:dyDescent="0.55000000000000004">
      <c r="A100211">
        <v>0</v>
      </c>
      <c r="B100211">
        <v>0</v>
      </c>
      <c r="C100211">
        <v>0.04</v>
      </c>
    </row>
    <row r="100212" spans="1:3" x14ac:dyDescent="0.55000000000000004">
      <c r="A100212">
        <v>0</v>
      </c>
      <c r="B100212">
        <v>0</v>
      </c>
      <c r="C100212">
        <v>3.1E-2</v>
      </c>
    </row>
    <row r="100213" spans="1:3" x14ac:dyDescent="0.55000000000000004">
      <c r="A100213">
        <v>1</v>
      </c>
      <c r="B100213">
        <v>1</v>
      </c>
      <c r="C100213">
        <v>0.59599999999999997</v>
      </c>
    </row>
    <row r="100214" spans="1:3" x14ac:dyDescent="0.55000000000000004">
      <c r="A100214">
        <v>0</v>
      </c>
      <c r="B100214">
        <v>0</v>
      </c>
      <c r="C100214">
        <v>2.7E-2</v>
      </c>
    </row>
    <row r="100215" spans="1:3" x14ac:dyDescent="0.55000000000000004">
      <c r="A100215">
        <v>0</v>
      </c>
      <c r="B100215">
        <v>0</v>
      </c>
      <c r="C100215">
        <v>4.1000000000000002E-2</v>
      </c>
    </row>
    <row r="100216" spans="1:3" x14ac:dyDescent="0.55000000000000004">
      <c r="A100216">
        <v>0</v>
      </c>
      <c r="B100216">
        <v>0</v>
      </c>
      <c r="C100216">
        <v>1.6E-2</v>
      </c>
    </row>
    <row r="100217" spans="1:3" x14ac:dyDescent="0.55000000000000004">
      <c r="A100217">
        <v>0</v>
      </c>
      <c r="B100217">
        <v>0</v>
      </c>
      <c r="C100217">
        <v>1.7999999999999999E-2</v>
      </c>
    </row>
    <row r="100218" spans="1:3" x14ac:dyDescent="0.55000000000000004">
      <c r="A100218">
        <v>0</v>
      </c>
      <c r="B100218">
        <v>0</v>
      </c>
      <c r="C100218">
        <v>6.0000000000000001E-3</v>
      </c>
    </row>
    <row r="100219" spans="1:3" x14ac:dyDescent="0.55000000000000004">
      <c r="A100219">
        <v>0</v>
      </c>
      <c r="B100219">
        <v>0</v>
      </c>
      <c r="C100219">
        <v>0.28699999999999998</v>
      </c>
    </row>
    <row r="100220" spans="1:3" x14ac:dyDescent="0.55000000000000004">
      <c r="A100220">
        <v>0</v>
      </c>
      <c r="B100220">
        <v>0</v>
      </c>
      <c r="C100220">
        <v>1.2999999999999999E-2</v>
      </c>
    </row>
    <row r="100221" spans="1:3" x14ac:dyDescent="0.55000000000000004">
      <c r="A100221">
        <v>0</v>
      </c>
      <c r="B100221">
        <v>0</v>
      </c>
      <c r="C100221">
        <v>2.7E-2</v>
      </c>
    </row>
    <row r="100222" spans="1:3" x14ac:dyDescent="0.55000000000000004">
      <c r="A100222">
        <v>0</v>
      </c>
      <c r="B100222">
        <v>0</v>
      </c>
      <c r="C100222">
        <v>3.6999999999999998E-2</v>
      </c>
    </row>
    <row r="100223" spans="1:3" x14ac:dyDescent="0.55000000000000004">
      <c r="A100223">
        <v>0</v>
      </c>
      <c r="B100223">
        <v>0</v>
      </c>
      <c r="C100223">
        <v>1.2E-2</v>
      </c>
    </row>
    <row r="100224" spans="1:3" x14ac:dyDescent="0.55000000000000004">
      <c r="A100224">
        <v>1</v>
      </c>
      <c r="B100224">
        <v>0</v>
      </c>
      <c r="C100224">
        <v>9.8000000000000004E-2</v>
      </c>
    </row>
    <row r="100225" spans="1:3" x14ac:dyDescent="0.55000000000000004">
      <c r="A100225">
        <v>0</v>
      </c>
      <c r="B100225">
        <v>0</v>
      </c>
      <c r="C100225">
        <v>1.2999999999999999E-2</v>
      </c>
    </row>
    <row r="100226" spans="1:3" x14ac:dyDescent="0.55000000000000004">
      <c r="A100226">
        <v>1</v>
      </c>
      <c r="B100226">
        <v>0</v>
      </c>
      <c r="C100226">
        <v>1.0999999999999999E-2</v>
      </c>
    </row>
    <row r="100227" spans="1:3" x14ac:dyDescent="0.55000000000000004">
      <c r="A100227">
        <v>1</v>
      </c>
      <c r="B100227">
        <v>0</v>
      </c>
      <c r="C100227">
        <v>0.04</v>
      </c>
    </row>
    <row r="100228" spans="1:3" x14ac:dyDescent="0.55000000000000004">
      <c r="A100228">
        <v>0</v>
      </c>
      <c r="B100228">
        <v>0</v>
      </c>
      <c r="C100228">
        <v>7.0000000000000001E-3</v>
      </c>
    </row>
    <row r="100229" spans="1:3" x14ac:dyDescent="0.55000000000000004">
      <c r="A100229">
        <v>0</v>
      </c>
      <c r="B100229">
        <v>0</v>
      </c>
      <c r="C100229">
        <v>1.0999999999999999E-2</v>
      </c>
    </row>
    <row r="100230" spans="1:3" x14ac:dyDescent="0.55000000000000004">
      <c r="A100230">
        <v>0</v>
      </c>
      <c r="B100230">
        <v>0</v>
      </c>
      <c r="C100230">
        <v>0.128</v>
      </c>
    </row>
    <row r="100231" spans="1:3" x14ac:dyDescent="0.55000000000000004">
      <c r="A100231">
        <v>0</v>
      </c>
      <c r="B100231">
        <v>0</v>
      </c>
      <c r="C100231">
        <v>2.3E-2</v>
      </c>
    </row>
    <row r="100232" spans="1:3" x14ac:dyDescent="0.55000000000000004">
      <c r="A100232">
        <v>0</v>
      </c>
      <c r="B100232">
        <v>0</v>
      </c>
      <c r="C100232">
        <v>6.7000000000000004E-2</v>
      </c>
    </row>
    <row r="100233" spans="1:3" x14ac:dyDescent="0.55000000000000004">
      <c r="A100233">
        <v>0</v>
      </c>
      <c r="B100233">
        <v>0</v>
      </c>
      <c r="C100233">
        <v>0.14799999999999999</v>
      </c>
    </row>
    <row r="100234" spans="1:3" x14ac:dyDescent="0.55000000000000004">
      <c r="A100234">
        <v>0</v>
      </c>
      <c r="B100234">
        <v>0</v>
      </c>
      <c r="C100234">
        <v>0.124</v>
      </c>
    </row>
    <row r="100235" spans="1:3" x14ac:dyDescent="0.55000000000000004">
      <c r="A100235">
        <v>0</v>
      </c>
      <c r="B100235">
        <v>0</v>
      </c>
      <c r="C100235">
        <v>3.1E-2</v>
      </c>
    </row>
    <row r="100236" spans="1:3" x14ac:dyDescent="0.55000000000000004">
      <c r="A100236">
        <v>0</v>
      </c>
      <c r="B100236">
        <v>0</v>
      </c>
      <c r="C100236">
        <v>4.7E-2</v>
      </c>
    </row>
    <row r="100237" spans="1:3" x14ac:dyDescent="0.55000000000000004">
      <c r="A100237">
        <v>0</v>
      </c>
      <c r="B100237">
        <v>0</v>
      </c>
      <c r="C100237">
        <v>8.0000000000000002E-3</v>
      </c>
    </row>
    <row r="100238" spans="1:3" x14ac:dyDescent="0.55000000000000004">
      <c r="A100238">
        <v>0</v>
      </c>
      <c r="B100238">
        <v>0</v>
      </c>
      <c r="C100238">
        <v>0.122</v>
      </c>
    </row>
    <row r="100239" spans="1:3" x14ac:dyDescent="0.55000000000000004">
      <c r="A100239">
        <v>0</v>
      </c>
      <c r="B100239">
        <v>0</v>
      </c>
      <c r="C100239">
        <v>5.8999999999999997E-2</v>
      </c>
    </row>
    <row r="100240" spans="1:3" x14ac:dyDescent="0.55000000000000004">
      <c r="A100240">
        <v>0</v>
      </c>
      <c r="B100240">
        <v>0</v>
      </c>
      <c r="C100240">
        <v>7.0000000000000001E-3</v>
      </c>
    </row>
    <row r="100241" spans="1:3" x14ac:dyDescent="0.55000000000000004">
      <c r="A100241">
        <v>0</v>
      </c>
      <c r="B100241">
        <v>0</v>
      </c>
      <c r="C100241">
        <v>0.23300000000000001</v>
      </c>
    </row>
    <row r="100242" spans="1:3" x14ac:dyDescent="0.55000000000000004">
      <c r="A100242">
        <v>0</v>
      </c>
      <c r="B100242">
        <v>0</v>
      </c>
      <c r="C100242">
        <v>6.0000000000000001E-3</v>
      </c>
    </row>
    <row r="100243" spans="1:3" x14ac:dyDescent="0.55000000000000004">
      <c r="A100243">
        <v>0</v>
      </c>
      <c r="B100243">
        <v>0</v>
      </c>
      <c r="C100243">
        <v>0.18099999999999999</v>
      </c>
    </row>
    <row r="100244" spans="1:3" x14ac:dyDescent="0.55000000000000004">
      <c r="A100244">
        <v>0</v>
      </c>
      <c r="B100244">
        <v>0</v>
      </c>
      <c r="C100244">
        <v>2.7E-2</v>
      </c>
    </row>
    <row r="100245" spans="1:3" x14ac:dyDescent="0.55000000000000004">
      <c r="A100245">
        <v>0</v>
      </c>
      <c r="B100245">
        <v>0</v>
      </c>
      <c r="C100245">
        <v>0.14099999999999999</v>
      </c>
    </row>
    <row r="100246" spans="1:3" x14ac:dyDescent="0.55000000000000004">
      <c r="A100246">
        <v>0</v>
      </c>
      <c r="B100246">
        <v>0</v>
      </c>
      <c r="C100246">
        <v>7.2999999999999995E-2</v>
      </c>
    </row>
    <row r="100247" spans="1:3" x14ac:dyDescent="0.55000000000000004">
      <c r="A100247">
        <v>0</v>
      </c>
      <c r="B100247">
        <v>0</v>
      </c>
      <c r="C100247">
        <v>7.2999999999999995E-2</v>
      </c>
    </row>
    <row r="100248" spans="1:3" x14ac:dyDescent="0.55000000000000004">
      <c r="A100248">
        <v>0</v>
      </c>
      <c r="B100248">
        <v>0</v>
      </c>
      <c r="C100248">
        <v>1.2E-2</v>
      </c>
    </row>
    <row r="100249" spans="1:3" x14ac:dyDescent="0.55000000000000004">
      <c r="A100249">
        <v>0</v>
      </c>
      <c r="B100249">
        <v>0</v>
      </c>
      <c r="C100249">
        <v>1.6E-2</v>
      </c>
    </row>
    <row r="100250" spans="1:3" x14ac:dyDescent="0.55000000000000004">
      <c r="A100250">
        <v>0</v>
      </c>
      <c r="B100250">
        <v>0</v>
      </c>
      <c r="C100250">
        <v>5.1999999999999998E-2</v>
      </c>
    </row>
    <row r="100251" spans="1:3" x14ac:dyDescent="0.55000000000000004">
      <c r="A100251">
        <v>0</v>
      </c>
      <c r="B100251">
        <v>0</v>
      </c>
      <c r="C100251">
        <v>1.6E-2</v>
      </c>
    </row>
    <row r="100252" spans="1:3" x14ac:dyDescent="0.55000000000000004">
      <c r="A100252">
        <v>1</v>
      </c>
      <c r="B100252">
        <v>0</v>
      </c>
      <c r="C100252">
        <v>3.5999999999999997E-2</v>
      </c>
    </row>
    <row r="100253" spans="1:3" x14ac:dyDescent="0.55000000000000004">
      <c r="A100253">
        <v>0</v>
      </c>
      <c r="B100253">
        <v>0</v>
      </c>
      <c r="C100253">
        <v>1.2999999999999999E-2</v>
      </c>
    </row>
    <row r="100254" spans="1:3" x14ac:dyDescent="0.55000000000000004">
      <c r="A100254">
        <v>0</v>
      </c>
      <c r="B100254">
        <v>0</v>
      </c>
      <c r="C100254">
        <v>8.9999999999999993E-3</v>
      </c>
    </row>
    <row r="100255" spans="1:3" x14ac:dyDescent="0.55000000000000004">
      <c r="A100255">
        <v>0</v>
      </c>
      <c r="B100255">
        <v>0</v>
      </c>
      <c r="C100255">
        <v>8.1000000000000003E-2</v>
      </c>
    </row>
    <row r="100256" spans="1:3" x14ac:dyDescent="0.55000000000000004">
      <c r="A100256">
        <v>0</v>
      </c>
      <c r="B100256">
        <v>0</v>
      </c>
      <c r="C100256">
        <v>1.7000000000000001E-2</v>
      </c>
    </row>
    <row r="100257" spans="1:3" x14ac:dyDescent="0.55000000000000004">
      <c r="A100257">
        <v>0</v>
      </c>
      <c r="B100257">
        <v>0</v>
      </c>
      <c r="C100257">
        <v>7.0000000000000001E-3</v>
      </c>
    </row>
    <row r="100258" spans="1:3" x14ac:dyDescent="0.55000000000000004">
      <c r="A100258">
        <v>0</v>
      </c>
      <c r="B100258">
        <v>0</v>
      </c>
      <c r="C100258">
        <v>2.4E-2</v>
      </c>
    </row>
    <row r="100259" spans="1:3" x14ac:dyDescent="0.55000000000000004">
      <c r="A100259">
        <v>0</v>
      </c>
      <c r="B100259">
        <v>0</v>
      </c>
      <c r="C100259">
        <v>1.7999999999999999E-2</v>
      </c>
    </row>
    <row r="100260" spans="1:3" x14ac:dyDescent="0.55000000000000004">
      <c r="A100260">
        <v>0</v>
      </c>
      <c r="B100260">
        <v>0</v>
      </c>
      <c r="C100260">
        <v>0.379</v>
      </c>
    </row>
    <row r="100261" spans="1:3" x14ac:dyDescent="0.55000000000000004">
      <c r="A100261">
        <v>0</v>
      </c>
      <c r="B100261">
        <v>0</v>
      </c>
      <c r="C100261">
        <v>1.6E-2</v>
      </c>
    </row>
    <row r="100262" spans="1:3" x14ac:dyDescent="0.55000000000000004">
      <c r="A100262">
        <v>0</v>
      </c>
      <c r="B100262">
        <v>0</v>
      </c>
      <c r="C100262">
        <v>2.9000000000000001E-2</v>
      </c>
    </row>
    <row r="100263" spans="1:3" x14ac:dyDescent="0.55000000000000004">
      <c r="A100263">
        <v>0</v>
      </c>
      <c r="B100263">
        <v>0</v>
      </c>
      <c r="C100263">
        <v>3.2000000000000001E-2</v>
      </c>
    </row>
    <row r="100264" spans="1:3" x14ac:dyDescent="0.55000000000000004">
      <c r="A100264">
        <v>1</v>
      </c>
      <c r="B100264">
        <v>0</v>
      </c>
      <c r="C100264">
        <v>0.183</v>
      </c>
    </row>
    <row r="100265" spans="1:3" x14ac:dyDescent="0.55000000000000004">
      <c r="A100265">
        <v>0</v>
      </c>
      <c r="B100265">
        <v>0</v>
      </c>
      <c r="C100265">
        <v>8.9999999999999993E-3</v>
      </c>
    </row>
    <row r="100266" spans="1:3" x14ac:dyDescent="0.55000000000000004">
      <c r="A100266">
        <v>0</v>
      </c>
      <c r="B100266">
        <v>0</v>
      </c>
      <c r="C100266">
        <v>7.0000000000000001E-3</v>
      </c>
    </row>
    <row r="100267" spans="1:3" x14ac:dyDescent="0.55000000000000004">
      <c r="A100267">
        <v>0</v>
      </c>
      <c r="B100267">
        <v>0</v>
      </c>
      <c r="C100267">
        <v>2.3E-2</v>
      </c>
    </row>
    <row r="100268" spans="1:3" x14ac:dyDescent="0.55000000000000004">
      <c r="A100268">
        <v>1</v>
      </c>
      <c r="B100268">
        <v>0</v>
      </c>
      <c r="C100268">
        <v>0.20399999999999999</v>
      </c>
    </row>
    <row r="100269" spans="1:3" x14ac:dyDescent="0.55000000000000004">
      <c r="A100269">
        <v>0</v>
      </c>
      <c r="B100269">
        <v>0</v>
      </c>
      <c r="C100269">
        <v>3.4000000000000002E-2</v>
      </c>
    </row>
    <row r="100270" spans="1:3" x14ac:dyDescent="0.55000000000000004">
      <c r="A100270">
        <v>0</v>
      </c>
      <c r="B100270">
        <v>0</v>
      </c>
      <c r="C100270">
        <v>0.01</v>
      </c>
    </row>
    <row r="100271" spans="1:3" x14ac:dyDescent="0.55000000000000004">
      <c r="A100271">
        <v>0</v>
      </c>
      <c r="B100271">
        <v>0</v>
      </c>
      <c r="C100271">
        <v>7.2999999999999995E-2</v>
      </c>
    </row>
    <row r="100272" spans="1:3" x14ac:dyDescent="0.55000000000000004">
      <c r="A100272">
        <v>0</v>
      </c>
      <c r="B100272">
        <v>0</v>
      </c>
      <c r="C100272">
        <v>3.1E-2</v>
      </c>
    </row>
    <row r="100273" spans="1:3" x14ac:dyDescent="0.55000000000000004">
      <c r="A100273">
        <v>0</v>
      </c>
      <c r="B100273">
        <v>0</v>
      </c>
      <c r="C100273">
        <v>1.7000000000000001E-2</v>
      </c>
    </row>
    <row r="100274" spans="1:3" x14ac:dyDescent="0.55000000000000004">
      <c r="A100274">
        <v>0</v>
      </c>
      <c r="B100274">
        <v>0</v>
      </c>
      <c r="C100274">
        <v>3.2000000000000001E-2</v>
      </c>
    </row>
    <row r="100275" spans="1:3" x14ac:dyDescent="0.55000000000000004">
      <c r="A100275">
        <v>0</v>
      </c>
      <c r="B100275">
        <v>0</v>
      </c>
      <c r="C100275">
        <v>1.0999999999999999E-2</v>
      </c>
    </row>
    <row r="100276" spans="1:3" x14ac:dyDescent="0.55000000000000004">
      <c r="A100276">
        <v>0</v>
      </c>
      <c r="B100276">
        <v>0</v>
      </c>
      <c r="C100276">
        <v>1.4999999999999999E-2</v>
      </c>
    </row>
    <row r="100277" spans="1:3" x14ac:dyDescent="0.55000000000000004">
      <c r="A100277">
        <v>0</v>
      </c>
      <c r="B100277">
        <v>0</v>
      </c>
      <c r="C100277">
        <v>6.0000000000000001E-3</v>
      </c>
    </row>
    <row r="100278" spans="1:3" x14ac:dyDescent="0.55000000000000004">
      <c r="A100278">
        <v>0</v>
      </c>
      <c r="B100278">
        <v>0</v>
      </c>
      <c r="C100278">
        <v>0.129</v>
      </c>
    </row>
    <row r="100279" spans="1:3" x14ac:dyDescent="0.55000000000000004">
      <c r="A100279">
        <v>0</v>
      </c>
      <c r="B100279">
        <v>0</v>
      </c>
      <c r="C100279">
        <v>6.0999999999999999E-2</v>
      </c>
    </row>
    <row r="100280" spans="1:3" x14ac:dyDescent="0.55000000000000004">
      <c r="A100280">
        <v>0</v>
      </c>
      <c r="B100280">
        <v>0</v>
      </c>
      <c r="C100280">
        <v>5.0000000000000001E-3</v>
      </c>
    </row>
    <row r="100281" spans="1:3" x14ac:dyDescent="0.55000000000000004">
      <c r="A100281">
        <v>0</v>
      </c>
      <c r="B100281">
        <v>0</v>
      </c>
      <c r="C100281">
        <v>0.06</v>
      </c>
    </row>
    <row r="100282" spans="1:3" x14ac:dyDescent="0.55000000000000004">
      <c r="A100282">
        <v>1</v>
      </c>
      <c r="B100282">
        <v>0</v>
      </c>
      <c r="C100282">
        <v>0.20300000000000001</v>
      </c>
    </row>
    <row r="100283" spans="1:3" x14ac:dyDescent="0.55000000000000004">
      <c r="A100283">
        <v>0</v>
      </c>
      <c r="B100283">
        <v>0</v>
      </c>
      <c r="C100283">
        <v>0.32</v>
      </c>
    </row>
    <row r="100284" spans="1:3" x14ac:dyDescent="0.55000000000000004">
      <c r="A100284">
        <v>0</v>
      </c>
      <c r="B100284">
        <v>0</v>
      </c>
      <c r="C100284">
        <v>2.1000000000000001E-2</v>
      </c>
    </row>
    <row r="100285" spans="1:3" x14ac:dyDescent="0.55000000000000004">
      <c r="A100285">
        <v>0</v>
      </c>
      <c r="B100285">
        <v>0</v>
      </c>
      <c r="C100285">
        <v>2.1000000000000001E-2</v>
      </c>
    </row>
    <row r="100286" spans="1:3" x14ac:dyDescent="0.55000000000000004">
      <c r="A100286">
        <v>0</v>
      </c>
      <c r="B100286">
        <v>0</v>
      </c>
      <c r="C100286">
        <v>1.7000000000000001E-2</v>
      </c>
    </row>
    <row r="100287" spans="1:3" x14ac:dyDescent="0.55000000000000004">
      <c r="A100287">
        <v>1</v>
      </c>
      <c r="B100287">
        <v>0</v>
      </c>
      <c r="C100287">
        <v>0.31</v>
      </c>
    </row>
    <row r="100288" spans="1:3" x14ac:dyDescent="0.55000000000000004">
      <c r="A100288">
        <v>0</v>
      </c>
      <c r="B100288">
        <v>0</v>
      </c>
      <c r="C100288">
        <v>4.9000000000000002E-2</v>
      </c>
    </row>
    <row r="100289" spans="1:3" x14ac:dyDescent="0.55000000000000004">
      <c r="A100289">
        <v>0</v>
      </c>
      <c r="B100289">
        <v>0</v>
      </c>
      <c r="C100289">
        <v>0.01</v>
      </c>
    </row>
    <row r="100290" spans="1:3" x14ac:dyDescent="0.55000000000000004">
      <c r="A100290">
        <v>0</v>
      </c>
      <c r="B100290">
        <v>0</v>
      </c>
      <c r="C100290">
        <v>5.0000000000000001E-3</v>
      </c>
    </row>
    <row r="100291" spans="1:3" x14ac:dyDescent="0.55000000000000004">
      <c r="A100291">
        <v>0</v>
      </c>
      <c r="B100291">
        <v>0</v>
      </c>
      <c r="C100291">
        <v>8.8999999999999996E-2</v>
      </c>
    </row>
    <row r="100292" spans="1:3" x14ac:dyDescent="0.55000000000000004">
      <c r="A100292">
        <v>0</v>
      </c>
      <c r="B100292">
        <v>0</v>
      </c>
      <c r="C100292">
        <v>0.109</v>
      </c>
    </row>
    <row r="100293" spans="1:3" x14ac:dyDescent="0.55000000000000004">
      <c r="A100293">
        <v>0</v>
      </c>
      <c r="B100293">
        <v>0</v>
      </c>
      <c r="C100293">
        <v>1.2999999999999999E-2</v>
      </c>
    </row>
    <row r="100294" spans="1:3" x14ac:dyDescent="0.55000000000000004">
      <c r="A100294">
        <v>0</v>
      </c>
      <c r="B100294">
        <v>0</v>
      </c>
      <c r="C100294">
        <v>7.3999999999999996E-2</v>
      </c>
    </row>
    <row r="100295" spans="1:3" x14ac:dyDescent="0.55000000000000004">
      <c r="A100295">
        <v>0</v>
      </c>
      <c r="B100295">
        <v>0</v>
      </c>
      <c r="C100295">
        <v>1.4999999999999999E-2</v>
      </c>
    </row>
    <row r="100296" spans="1:3" x14ac:dyDescent="0.55000000000000004">
      <c r="A100296">
        <v>0</v>
      </c>
      <c r="B100296">
        <v>0</v>
      </c>
      <c r="C100296">
        <v>8.0000000000000002E-3</v>
      </c>
    </row>
    <row r="100297" spans="1:3" x14ac:dyDescent="0.55000000000000004">
      <c r="A100297">
        <v>0</v>
      </c>
      <c r="B100297">
        <v>0</v>
      </c>
      <c r="C100297">
        <v>1.4E-2</v>
      </c>
    </row>
    <row r="100298" spans="1:3" x14ac:dyDescent="0.55000000000000004">
      <c r="A100298">
        <v>0</v>
      </c>
      <c r="B100298">
        <v>0</v>
      </c>
      <c r="C100298">
        <v>2.5999999999999999E-2</v>
      </c>
    </row>
    <row r="100299" spans="1:3" x14ac:dyDescent="0.55000000000000004">
      <c r="A100299">
        <v>0</v>
      </c>
      <c r="B100299">
        <v>0</v>
      </c>
      <c r="C100299">
        <v>1.0999999999999999E-2</v>
      </c>
    </row>
    <row r="100300" spans="1:3" x14ac:dyDescent="0.55000000000000004">
      <c r="A100300">
        <v>0</v>
      </c>
      <c r="B100300">
        <v>0</v>
      </c>
      <c r="C100300">
        <v>8.9999999999999993E-3</v>
      </c>
    </row>
    <row r="100301" spans="1:3" x14ac:dyDescent="0.55000000000000004">
      <c r="A100301">
        <v>1</v>
      </c>
      <c r="B100301">
        <v>0</v>
      </c>
      <c r="C100301">
        <v>0.11</v>
      </c>
    </row>
    <row r="100302" spans="1:3" x14ac:dyDescent="0.55000000000000004">
      <c r="A100302">
        <v>0</v>
      </c>
      <c r="B100302">
        <v>0</v>
      </c>
      <c r="C100302">
        <v>1.2999999999999999E-2</v>
      </c>
    </row>
    <row r="100303" spans="1:3" x14ac:dyDescent="0.55000000000000004">
      <c r="A100303">
        <v>1</v>
      </c>
      <c r="B100303">
        <v>0</v>
      </c>
      <c r="C100303">
        <v>2.7E-2</v>
      </c>
    </row>
    <row r="100304" spans="1:3" x14ac:dyDescent="0.55000000000000004">
      <c r="A100304">
        <v>0</v>
      </c>
      <c r="B100304">
        <v>0</v>
      </c>
      <c r="C100304">
        <v>0.01</v>
      </c>
    </row>
    <row r="100305" spans="1:3" x14ac:dyDescent="0.55000000000000004">
      <c r="A100305">
        <v>0</v>
      </c>
      <c r="B100305">
        <v>0</v>
      </c>
      <c r="C100305">
        <v>4.5999999999999999E-2</v>
      </c>
    </row>
    <row r="100306" spans="1:3" x14ac:dyDescent="0.55000000000000004">
      <c r="A100306">
        <v>0</v>
      </c>
      <c r="B100306">
        <v>0</v>
      </c>
      <c r="C100306">
        <v>6.0000000000000001E-3</v>
      </c>
    </row>
    <row r="100307" spans="1:3" x14ac:dyDescent="0.55000000000000004">
      <c r="A100307">
        <v>0</v>
      </c>
      <c r="B100307">
        <v>0</v>
      </c>
      <c r="C100307">
        <v>0.216</v>
      </c>
    </row>
    <row r="100308" spans="1:3" x14ac:dyDescent="0.55000000000000004">
      <c r="A100308">
        <v>0</v>
      </c>
      <c r="B100308">
        <v>0</v>
      </c>
      <c r="C100308">
        <v>1.4999999999999999E-2</v>
      </c>
    </row>
    <row r="100309" spans="1:3" x14ac:dyDescent="0.55000000000000004">
      <c r="A100309">
        <v>0</v>
      </c>
      <c r="B100309">
        <v>0</v>
      </c>
      <c r="C100309">
        <v>7.0000000000000001E-3</v>
      </c>
    </row>
    <row r="100310" spans="1:3" x14ac:dyDescent="0.55000000000000004">
      <c r="A100310">
        <v>0</v>
      </c>
      <c r="B100310">
        <v>0</v>
      </c>
      <c r="C100310">
        <v>5.5E-2</v>
      </c>
    </row>
    <row r="100311" spans="1:3" x14ac:dyDescent="0.55000000000000004">
      <c r="A100311">
        <v>0</v>
      </c>
      <c r="B100311">
        <v>0</v>
      </c>
      <c r="C100311">
        <v>2.5000000000000001E-2</v>
      </c>
    </row>
    <row r="100312" spans="1:3" x14ac:dyDescent="0.55000000000000004">
      <c r="A100312">
        <v>0</v>
      </c>
      <c r="B100312">
        <v>0</v>
      </c>
      <c r="C100312">
        <v>1.4E-2</v>
      </c>
    </row>
    <row r="100313" spans="1:3" x14ac:dyDescent="0.55000000000000004">
      <c r="A100313">
        <v>0</v>
      </c>
      <c r="B100313">
        <v>0</v>
      </c>
      <c r="C100313">
        <v>1.7999999999999999E-2</v>
      </c>
    </row>
    <row r="100314" spans="1:3" x14ac:dyDescent="0.55000000000000004">
      <c r="A100314">
        <v>0</v>
      </c>
      <c r="B100314">
        <v>0</v>
      </c>
      <c r="C100314">
        <v>1.4999999999999999E-2</v>
      </c>
    </row>
    <row r="100315" spans="1:3" x14ac:dyDescent="0.55000000000000004">
      <c r="A100315">
        <v>0</v>
      </c>
      <c r="B100315">
        <v>0</v>
      </c>
      <c r="C100315">
        <v>5.6000000000000001E-2</v>
      </c>
    </row>
    <row r="100316" spans="1:3" x14ac:dyDescent="0.55000000000000004">
      <c r="A100316">
        <v>0</v>
      </c>
      <c r="B100316">
        <v>0</v>
      </c>
      <c r="C100316">
        <v>5.0000000000000001E-3</v>
      </c>
    </row>
    <row r="100317" spans="1:3" x14ac:dyDescent="0.55000000000000004">
      <c r="A100317">
        <v>0</v>
      </c>
      <c r="B100317">
        <v>0</v>
      </c>
      <c r="C100317">
        <v>1.4999999999999999E-2</v>
      </c>
    </row>
    <row r="100318" spans="1:3" x14ac:dyDescent="0.55000000000000004">
      <c r="A100318">
        <v>0</v>
      </c>
      <c r="B100318">
        <v>0</v>
      </c>
      <c r="C100318">
        <v>1.0999999999999999E-2</v>
      </c>
    </row>
    <row r="100319" spans="1:3" x14ac:dyDescent="0.55000000000000004">
      <c r="A100319">
        <v>0</v>
      </c>
      <c r="B100319">
        <v>0</v>
      </c>
      <c r="C100319">
        <v>9.2999999999999999E-2</v>
      </c>
    </row>
    <row r="100320" spans="1:3" x14ac:dyDescent="0.55000000000000004">
      <c r="A100320">
        <v>0</v>
      </c>
      <c r="B100320">
        <v>0</v>
      </c>
      <c r="C100320">
        <v>7.0000000000000001E-3</v>
      </c>
    </row>
    <row r="100321" spans="1:3" x14ac:dyDescent="0.55000000000000004">
      <c r="A100321">
        <v>0</v>
      </c>
      <c r="B100321">
        <v>0</v>
      </c>
      <c r="C100321">
        <v>2.8000000000000001E-2</v>
      </c>
    </row>
    <row r="100322" spans="1:3" x14ac:dyDescent="0.55000000000000004">
      <c r="A100322">
        <v>0</v>
      </c>
      <c r="B100322">
        <v>0</v>
      </c>
      <c r="C100322">
        <v>3.5000000000000003E-2</v>
      </c>
    </row>
    <row r="100323" spans="1:3" x14ac:dyDescent="0.55000000000000004">
      <c r="A100323">
        <v>0</v>
      </c>
      <c r="B100323">
        <v>0</v>
      </c>
      <c r="C100323">
        <v>8.9999999999999993E-3</v>
      </c>
    </row>
    <row r="100324" spans="1:3" x14ac:dyDescent="0.55000000000000004">
      <c r="A100324">
        <v>0</v>
      </c>
      <c r="B100324">
        <v>0</v>
      </c>
      <c r="C100324">
        <v>5.0000000000000001E-3</v>
      </c>
    </row>
    <row r="100325" spans="1:3" x14ac:dyDescent="0.55000000000000004">
      <c r="A100325">
        <v>0</v>
      </c>
      <c r="B100325">
        <v>0</v>
      </c>
      <c r="C100325">
        <v>8.0000000000000002E-3</v>
      </c>
    </row>
    <row r="100326" spans="1:3" x14ac:dyDescent="0.55000000000000004">
      <c r="A100326">
        <v>0</v>
      </c>
      <c r="B100326">
        <v>0</v>
      </c>
      <c r="C100326">
        <v>6.0000000000000001E-3</v>
      </c>
    </row>
    <row r="100327" spans="1:3" x14ac:dyDescent="0.55000000000000004">
      <c r="A100327">
        <v>0</v>
      </c>
      <c r="B100327">
        <v>0</v>
      </c>
      <c r="C100327">
        <v>7.0000000000000001E-3</v>
      </c>
    </row>
    <row r="100328" spans="1:3" x14ac:dyDescent="0.55000000000000004">
      <c r="A100328">
        <v>0</v>
      </c>
      <c r="B100328">
        <v>0</v>
      </c>
      <c r="C100328">
        <v>3.2000000000000001E-2</v>
      </c>
    </row>
    <row r="100329" spans="1:3" x14ac:dyDescent="0.55000000000000004">
      <c r="A100329">
        <v>0</v>
      </c>
      <c r="B100329">
        <v>0</v>
      </c>
      <c r="C100329">
        <v>9.7000000000000003E-2</v>
      </c>
    </row>
    <row r="100330" spans="1:3" x14ac:dyDescent="0.55000000000000004">
      <c r="A100330">
        <v>0</v>
      </c>
      <c r="B100330">
        <v>0</v>
      </c>
      <c r="C100330">
        <v>0.04</v>
      </c>
    </row>
    <row r="100331" spans="1:3" x14ac:dyDescent="0.55000000000000004">
      <c r="A100331">
        <v>0</v>
      </c>
      <c r="B100331">
        <v>0</v>
      </c>
      <c r="C100331">
        <v>0.1</v>
      </c>
    </row>
    <row r="100332" spans="1:3" x14ac:dyDescent="0.55000000000000004">
      <c r="A100332">
        <v>0</v>
      </c>
      <c r="B100332">
        <v>0</v>
      </c>
      <c r="C100332">
        <v>5.0000000000000001E-3</v>
      </c>
    </row>
    <row r="100333" spans="1:3" x14ac:dyDescent="0.55000000000000004">
      <c r="A100333">
        <v>0</v>
      </c>
      <c r="B100333">
        <v>0</v>
      </c>
      <c r="C100333">
        <v>6.4000000000000001E-2</v>
      </c>
    </row>
    <row r="100334" spans="1:3" x14ac:dyDescent="0.55000000000000004">
      <c r="A100334">
        <v>1</v>
      </c>
      <c r="B100334">
        <v>0</v>
      </c>
      <c r="C100334">
        <v>2.5999999999999999E-2</v>
      </c>
    </row>
    <row r="100335" spans="1:3" x14ac:dyDescent="0.55000000000000004">
      <c r="A100335">
        <v>0</v>
      </c>
      <c r="B100335">
        <v>0</v>
      </c>
      <c r="C100335">
        <v>6.0000000000000001E-3</v>
      </c>
    </row>
    <row r="100336" spans="1:3" x14ac:dyDescent="0.55000000000000004">
      <c r="A100336">
        <v>1</v>
      </c>
      <c r="B100336">
        <v>0</v>
      </c>
      <c r="C100336">
        <v>5.8000000000000003E-2</v>
      </c>
    </row>
    <row r="100337" spans="1:3" x14ac:dyDescent="0.55000000000000004">
      <c r="A100337">
        <v>0</v>
      </c>
      <c r="B100337">
        <v>0</v>
      </c>
      <c r="C100337">
        <v>4.9000000000000002E-2</v>
      </c>
    </row>
    <row r="100338" spans="1:3" x14ac:dyDescent="0.55000000000000004">
      <c r="A100338">
        <v>0</v>
      </c>
      <c r="B100338">
        <v>0</v>
      </c>
      <c r="C100338">
        <v>0.01</v>
      </c>
    </row>
    <row r="100339" spans="1:3" x14ac:dyDescent="0.55000000000000004">
      <c r="A100339">
        <v>0</v>
      </c>
      <c r="B100339">
        <v>0</v>
      </c>
      <c r="C100339">
        <v>3.5000000000000003E-2</v>
      </c>
    </row>
    <row r="100340" spans="1:3" x14ac:dyDescent="0.55000000000000004">
      <c r="A100340">
        <v>0</v>
      </c>
      <c r="B100340">
        <v>0</v>
      </c>
      <c r="C100340">
        <v>6.0000000000000001E-3</v>
      </c>
    </row>
    <row r="100341" spans="1:3" x14ac:dyDescent="0.55000000000000004">
      <c r="A100341">
        <v>0</v>
      </c>
      <c r="B100341">
        <v>0</v>
      </c>
      <c r="C100341">
        <v>2.5000000000000001E-2</v>
      </c>
    </row>
    <row r="100342" spans="1:3" x14ac:dyDescent="0.55000000000000004">
      <c r="A100342">
        <v>1</v>
      </c>
      <c r="B100342">
        <v>1</v>
      </c>
      <c r="C100342">
        <v>0.60199999999999998</v>
      </c>
    </row>
    <row r="100343" spans="1:3" x14ac:dyDescent="0.55000000000000004">
      <c r="A100343">
        <v>0</v>
      </c>
      <c r="B100343">
        <v>0</v>
      </c>
      <c r="C100343">
        <v>8.9999999999999993E-3</v>
      </c>
    </row>
    <row r="100344" spans="1:3" x14ac:dyDescent="0.55000000000000004">
      <c r="A100344">
        <v>0</v>
      </c>
      <c r="B100344">
        <v>0</v>
      </c>
      <c r="C100344">
        <v>1.4999999999999999E-2</v>
      </c>
    </row>
    <row r="100345" spans="1:3" x14ac:dyDescent="0.55000000000000004">
      <c r="A100345">
        <v>0</v>
      </c>
      <c r="B100345">
        <v>0</v>
      </c>
      <c r="C100345">
        <v>1.4E-2</v>
      </c>
    </row>
    <row r="100346" spans="1:3" x14ac:dyDescent="0.55000000000000004">
      <c r="A100346">
        <v>0</v>
      </c>
      <c r="B100346">
        <v>0</v>
      </c>
      <c r="C100346">
        <v>1.2999999999999999E-2</v>
      </c>
    </row>
    <row r="100347" spans="1:3" x14ac:dyDescent="0.55000000000000004">
      <c r="A100347">
        <v>0</v>
      </c>
      <c r="B100347">
        <v>0</v>
      </c>
      <c r="C100347">
        <v>1.4999999999999999E-2</v>
      </c>
    </row>
    <row r="100348" spans="1:3" x14ac:dyDescent="0.55000000000000004">
      <c r="A100348">
        <v>0</v>
      </c>
      <c r="B100348">
        <v>0</v>
      </c>
      <c r="C100348">
        <v>8.9999999999999993E-3</v>
      </c>
    </row>
    <row r="100349" spans="1:3" x14ac:dyDescent="0.55000000000000004">
      <c r="A100349">
        <v>0</v>
      </c>
      <c r="B100349">
        <v>0</v>
      </c>
      <c r="C100349">
        <v>4.7E-2</v>
      </c>
    </row>
    <row r="100350" spans="1:3" x14ac:dyDescent="0.55000000000000004">
      <c r="A100350">
        <v>0</v>
      </c>
      <c r="B100350">
        <v>0</v>
      </c>
      <c r="C100350">
        <v>1.4E-2</v>
      </c>
    </row>
    <row r="100351" spans="1:3" x14ac:dyDescent="0.55000000000000004">
      <c r="A100351">
        <v>0</v>
      </c>
      <c r="B100351">
        <v>0</v>
      </c>
      <c r="C100351">
        <v>0.01</v>
      </c>
    </row>
    <row r="100352" spans="1:3" x14ac:dyDescent="0.55000000000000004">
      <c r="A100352">
        <v>0</v>
      </c>
      <c r="B100352">
        <v>0</v>
      </c>
      <c r="C100352">
        <v>5.0000000000000001E-3</v>
      </c>
    </row>
    <row r="100353" spans="1:3" x14ac:dyDescent="0.55000000000000004">
      <c r="A100353">
        <v>0</v>
      </c>
      <c r="B100353">
        <v>0</v>
      </c>
      <c r="C100353">
        <v>1.4999999999999999E-2</v>
      </c>
    </row>
    <row r="100354" spans="1:3" x14ac:dyDescent="0.55000000000000004">
      <c r="A100354">
        <v>0</v>
      </c>
      <c r="B100354">
        <v>0</v>
      </c>
      <c r="C100354">
        <v>0.04</v>
      </c>
    </row>
    <row r="100355" spans="1:3" x14ac:dyDescent="0.55000000000000004">
      <c r="A100355">
        <v>0</v>
      </c>
      <c r="B100355">
        <v>0</v>
      </c>
      <c r="C100355">
        <v>0.14599999999999999</v>
      </c>
    </row>
    <row r="100356" spans="1:3" x14ac:dyDescent="0.55000000000000004">
      <c r="A100356">
        <v>0</v>
      </c>
      <c r="B100356">
        <v>0</v>
      </c>
      <c r="C100356">
        <v>5.3999999999999999E-2</v>
      </c>
    </row>
    <row r="100357" spans="1:3" x14ac:dyDescent="0.55000000000000004">
      <c r="A100357">
        <v>1</v>
      </c>
      <c r="B100357">
        <v>0</v>
      </c>
      <c r="C100357">
        <v>0.44</v>
      </c>
    </row>
    <row r="100358" spans="1:3" x14ac:dyDescent="0.55000000000000004">
      <c r="A100358">
        <v>0</v>
      </c>
      <c r="B100358">
        <v>0</v>
      </c>
      <c r="C100358">
        <v>1.2E-2</v>
      </c>
    </row>
    <row r="100359" spans="1:3" x14ac:dyDescent="0.55000000000000004">
      <c r="A100359">
        <v>0</v>
      </c>
      <c r="B100359">
        <v>0</v>
      </c>
      <c r="C100359">
        <v>6.0000000000000001E-3</v>
      </c>
    </row>
    <row r="100360" spans="1:3" x14ac:dyDescent="0.55000000000000004">
      <c r="A100360">
        <v>0</v>
      </c>
      <c r="B100360">
        <v>0</v>
      </c>
      <c r="C100360">
        <v>8.3000000000000004E-2</v>
      </c>
    </row>
    <row r="100361" spans="1:3" x14ac:dyDescent="0.55000000000000004">
      <c r="A100361">
        <v>1</v>
      </c>
      <c r="B100361">
        <v>0</v>
      </c>
      <c r="C100361">
        <v>0.43099999999999999</v>
      </c>
    </row>
    <row r="100362" spans="1:3" x14ac:dyDescent="0.55000000000000004">
      <c r="A100362">
        <v>0</v>
      </c>
      <c r="B100362">
        <v>0</v>
      </c>
      <c r="C100362">
        <v>6.0000000000000001E-3</v>
      </c>
    </row>
    <row r="100363" spans="1:3" x14ac:dyDescent="0.55000000000000004">
      <c r="A100363">
        <v>0</v>
      </c>
      <c r="B100363">
        <v>0</v>
      </c>
      <c r="C100363">
        <v>1.9E-2</v>
      </c>
    </row>
    <row r="100364" spans="1:3" x14ac:dyDescent="0.55000000000000004">
      <c r="A100364">
        <v>0</v>
      </c>
      <c r="B100364">
        <v>0</v>
      </c>
      <c r="C100364">
        <v>3.6999999999999998E-2</v>
      </c>
    </row>
    <row r="100365" spans="1:3" x14ac:dyDescent="0.55000000000000004">
      <c r="A100365">
        <v>0</v>
      </c>
      <c r="B100365">
        <v>0</v>
      </c>
      <c r="C100365">
        <v>0.27</v>
      </c>
    </row>
    <row r="100366" spans="1:3" x14ac:dyDescent="0.55000000000000004">
      <c r="A100366">
        <v>0</v>
      </c>
      <c r="B100366">
        <v>0</v>
      </c>
      <c r="C100366">
        <v>7.0000000000000007E-2</v>
      </c>
    </row>
    <row r="100367" spans="1:3" x14ac:dyDescent="0.55000000000000004">
      <c r="A100367">
        <v>0</v>
      </c>
      <c r="B100367">
        <v>0</v>
      </c>
      <c r="C100367">
        <v>1.4999999999999999E-2</v>
      </c>
    </row>
    <row r="100368" spans="1:3" x14ac:dyDescent="0.55000000000000004">
      <c r="A100368">
        <v>0</v>
      </c>
      <c r="B100368">
        <v>0</v>
      </c>
      <c r="C100368">
        <v>6.0000000000000001E-3</v>
      </c>
    </row>
    <row r="100369" spans="1:3" x14ac:dyDescent="0.55000000000000004">
      <c r="A100369">
        <v>0</v>
      </c>
      <c r="B100369">
        <v>0</v>
      </c>
      <c r="C100369">
        <v>6.3E-2</v>
      </c>
    </row>
    <row r="100370" spans="1:3" x14ac:dyDescent="0.55000000000000004">
      <c r="A100370">
        <v>0</v>
      </c>
      <c r="B100370">
        <v>0</v>
      </c>
      <c r="C100370">
        <v>8.7999999999999995E-2</v>
      </c>
    </row>
    <row r="100371" spans="1:3" x14ac:dyDescent="0.55000000000000004">
      <c r="A100371">
        <v>0</v>
      </c>
      <c r="B100371">
        <v>0</v>
      </c>
      <c r="C100371">
        <v>1.7999999999999999E-2</v>
      </c>
    </row>
    <row r="100372" spans="1:3" x14ac:dyDescent="0.55000000000000004">
      <c r="A100372">
        <v>0</v>
      </c>
      <c r="B100372">
        <v>0</v>
      </c>
      <c r="C100372">
        <v>1.0999999999999999E-2</v>
      </c>
    </row>
    <row r="100373" spans="1:3" x14ac:dyDescent="0.55000000000000004">
      <c r="A100373">
        <v>0</v>
      </c>
      <c r="B100373">
        <v>0</v>
      </c>
      <c r="C100373">
        <v>4.4999999999999998E-2</v>
      </c>
    </row>
    <row r="100374" spans="1:3" x14ac:dyDescent="0.55000000000000004">
      <c r="A100374">
        <v>0</v>
      </c>
      <c r="B100374">
        <v>0</v>
      </c>
      <c r="C100374">
        <v>0.01</v>
      </c>
    </row>
    <row r="100375" spans="1:3" x14ac:dyDescent="0.55000000000000004">
      <c r="A100375">
        <v>0</v>
      </c>
      <c r="B100375">
        <v>0</v>
      </c>
      <c r="C100375">
        <v>3.4000000000000002E-2</v>
      </c>
    </row>
    <row r="100376" spans="1:3" x14ac:dyDescent="0.55000000000000004">
      <c r="A100376">
        <v>0</v>
      </c>
      <c r="B100376">
        <v>0</v>
      </c>
      <c r="C100376">
        <v>9.0999999999999998E-2</v>
      </c>
    </row>
    <row r="100377" spans="1:3" x14ac:dyDescent="0.55000000000000004">
      <c r="A100377">
        <v>0</v>
      </c>
      <c r="B100377">
        <v>0</v>
      </c>
      <c r="C100377">
        <v>4.2000000000000003E-2</v>
      </c>
    </row>
    <row r="100378" spans="1:3" x14ac:dyDescent="0.55000000000000004">
      <c r="A100378">
        <v>0</v>
      </c>
      <c r="B100378">
        <v>0</v>
      </c>
      <c r="C100378">
        <v>8.9999999999999993E-3</v>
      </c>
    </row>
    <row r="100379" spans="1:3" x14ac:dyDescent="0.55000000000000004">
      <c r="A100379">
        <v>0</v>
      </c>
      <c r="B100379">
        <v>0</v>
      </c>
      <c r="C100379">
        <v>3.6999999999999998E-2</v>
      </c>
    </row>
    <row r="100380" spans="1:3" x14ac:dyDescent="0.55000000000000004">
      <c r="A100380">
        <v>0</v>
      </c>
      <c r="B100380">
        <v>0</v>
      </c>
      <c r="C100380">
        <v>5.8000000000000003E-2</v>
      </c>
    </row>
    <row r="100381" spans="1:3" x14ac:dyDescent="0.55000000000000004">
      <c r="A100381">
        <v>0</v>
      </c>
      <c r="B100381">
        <v>0</v>
      </c>
      <c r="C100381">
        <v>7.0000000000000001E-3</v>
      </c>
    </row>
    <row r="100382" spans="1:3" x14ac:dyDescent="0.55000000000000004">
      <c r="A100382">
        <v>0</v>
      </c>
      <c r="B100382">
        <v>0</v>
      </c>
      <c r="C100382">
        <v>3.9E-2</v>
      </c>
    </row>
    <row r="100383" spans="1:3" x14ac:dyDescent="0.55000000000000004">
      <c r="A100383">
        <v>0</v>
      </c>
      <c r="B100383">
        <v>0</v>
      </c>
      <c r="C100383">
        <v>5.7000000000000002E-2</v>
      </c>
    </row>
    <row r="100384" spans="1:3" x14ac:dyDescent="0.55000000000000004">
      <c r="A100384">
        <v>0</v>
      </c>
      <c r="B100384">
        <v>0</v>
      </c>
      <c r="C100384">
        <v>2.3E-2</v>
      </c>
    </row>
    <row r="100385" spans="1:3" x14ac:dyDescent="0.55000000000000004">
      <c r="A100385">
        <v>0</v>
      </c>
      <c r="B100385">
        <v>0</v>
      </c>
      <c r="C100385">
        <v>7.2999999999999995E-2</v>
      </c>
    </row>
    <row r="100386" spans="1:3" x14ac:dyDescent="0.55000000000000004">
      <c r="A100386">
        <v>0</v>
      </c>
      <c r="B100386">
        <v>0</v>
      </c>
      <c r="C100386">
        <v>0.02</v>
      </c>
    </row>
    <row r="100387" spans="1:3" x14ac:dyDescent="0.55000000000000004">
      <c r="A100387">
        <v>0</v>
      </c>
      <c r="B100387">
        <v>0</v>
      </c>
      <c r="C100387">
        <v>8.8999999999999996E-2</v>
      </c>
    </row>
    <row r="100388" spans="1:3" x14ac:dyDescent="0.55000000000000004">
      <c r="A100388">
        <v>0</v>
      </c>
      <c r="B100388">
        <v>0</v>
      </c>
      <c r="C100388">
        <v>1.4E-2</v>
      </c>
    </row>
    <row r="100389" spans="1:3" x14ac:dyDescent="0.55000000000000004">
      <c r="A100389">
        <v>0</v>
      </c>
      <c r="B100389">
        <v>0</v>
      </c>
      <c r="C100389">
        <v>9.1999999999999998E-2</v>
      </c>
    </row>
    <row r="100390" spans="1:3" x14ac:dyDescent="0.55000000000000004">
      <c r="A100390">
        <v>0</v>
      </c>
      <c r="B100390">
        <v>0</v>
      </c>
      <c r="C100390">
        <v>7.0000000000000001E-3</v>
      </c>
    </row>
    <row r="100391" spans="1:3" x14ac:dyDescent="0.55000000000000004">
      <c r="A100391">
        <v>0</v>
      </c>
      <c r="B100391">
        <v>0</v>
      </c>
      <c r="C100391">
        <v>6.8000000000000005E-2</v>
      </c>
    </row>
    <row r="100392" spans="1:3" x14ac:dyDescent="0.55000000000000004">
      <c r="A100392">
        <v>0</v>
      </c>
      <c r="B100392">
        <v>0</v>
      </c>
      <c r="C100392">
        <v>6.0000000000000001E-3</v>
      </c>
    </row>
    <row r="100393" spans="1:3" x14ac:dyDescent="0.55000000000000004">
      <c r="A100393">
        <v>0</v>
      </c>
      <c r="B100393">
        <v>0</v>
      </c>
      <c r="C100393">
        <v>3.6999999999999998E-2</v>
      </c>
    </row>
    <row r="100394" spans="1:3" x14ac:dyDescent="0.55000000000000004">
      <c r="A100394">
        <v>0</v>
      </c>
      <c r="B100394">
        <v>0</v>
      </c>
      <c r="C100394">
        <v>1.9E-2</v>
      </c>
    </row>
    <row r="100395" spans="1:3" x14ac:dyDescent="0.55000000000000004">
      <c r="A100395">
        <v>0</v>
      </c>
      <c r="B100395">
        <v>0</v>
      </c>
      <c r="C100395">
        <v>1.2999999999999999E-2</v>
      </c>
    </row>
    <row r="100396" spans="1:3" x14ac:dyDescent="0.55000000000000004">
      <c r="A100396">
        <v>0</v>
      </c>
      <c r="B100396">
        <v>1</v>
      </c>
      <c r="C100396">
        <v>0.51500000000000001</v>
      </c>
    </row>
    <row r="100397" spans="1:3" x14ac:dyDescent="0.55000000000000004">
      <c r="A100397">
        <v>0</v>
      </c>
      <c r="B100397">
        <v>0</v>
      </c>
      <c r="C100397">
        <v>1.4E-2</v>
      </c>
    </row>
    <row r="100398" spans="1:3" x14ac:dyDescent="0.55000000000000004">
      <c r="A100398">
        <v>0</v>
      </c>
      <c r="B100398">
        <v>0</v>
      </c>
      <c r="C100398">
        <v>6.7000000000000004E-2</v>
      </c>
    </row>
    <row r="100399" spans="1:3" x14ac:dyDescent="0.55000000000000004">
      <c r="A100399">
        <v>0</v>
      </c>
      <c r="B100399">
        <v>0</v>
      </c>
      <c r="C100399">
        <v>2.1999999999999999E-2</v>
      </c>
    </row>
    <row r="100400" spans="1:3" x14ac:dyDescent="0.55000000000000004">
      <c r="A100400">
        <v>0</v>
      </c>
      <c r="B100400">
        <v>0</v>
      </c>
      <c r="C100400">
        <v>0.02</v>
      </c>
    </row>
    <row r="100401" spans="1:3" x14ac:dyDescent="0.55000000000000004">
      <c r="A100401">
        <v>0</v>
      </c>
      <c r="B100401">
        <v>0</v>
      </c>
      <c r="C100401">
        <v>1.7999999999999999E-2</v>
      </c>
    </row>
    <row r="100402" spans="1:3" x14ac:dyDescent="0.55000000000000004">
      <c r="A100402">
        <v>0</v>
      </c>
      <c r="B100402">
        <v>0</v>
      </c>
      <c r="C100402">
        <v>1.7999999999999999E-2</v>
      </c>
    </row>
    <row r="100403" spans="1:3" x14ac:dyDescent="0.55000000000000004">
      <c r="A100403">
        <v>0</v>
      </c>
      <c r="B100403">
        <v>0</v>
      </c>
      <c r="C100403">
        <v>1.0999999999999999E-2</v>
      </c>
    </row>
    <row r="100404" spans="1:3" x14ac:dyDescent="0.55000000000000004">
      <c r="A100404">
        <v>0</v>
      </c>
      <c r="B100404">
        <v>0</v>
      </c>
      <c r="C100404">
        <v>1.6E-2</v>
      </c>
    </row>
    <row r="100405" spans="1:3" x14ac:dyDescent="0.55000000000000004">
      <c r="A100405">
        <v>0</v>
      </c>
      <c r="B100405">
        <v>0</v>
      </c>
      <c r="C100405">
        <v>8.9999999999999993E-3</v>
      </c>
    </row>
    <row r="100406" spans="1:3" x14ac:dyDescent="0.55000000000000004">
      <c r="A100406">
        <v>0</v>
      </c>
      <c r="B100406">
        <v>0</v>
      </c>
      <c r="C100406">
        <v>6.7000000000000004E-2</v>
      </c>
    </row>
    <row r="100407" spans="1:3" x14ac:dyDescent="0.55000000000000004">
      <c r="A100407">
        <v>0</v>
      </c>
      <c r="B100407">
        <v>0</v>
      </c>
      <c r="C100407">
        <v>1.2E-2</v>
      </c>
    </row>
    <row r="100408" spans="1:3" x14ac:dyDescent="0.55000000000000004">
      <c r="A100408">
        <v>0</v>
      </c>
      <c r="B100408">
        <v>0</v>
      </c>
      <c r="C100408">
        <v>0.20300000000000001</v>
      </c>
    </row>
    <row r="100409" spans="1:3" x14ac:dyDescent="0.55000000000000004">
      <c r="A100409">
        <v>0</v>
      </c>
      <c r="B100409">
        <v>0</v>
      </c>
      <c r="C100409">
        <v>1.2999999999999999E-2</v>
      </c>
    </row>
    <row r="100410" spans="1:3" x14ac:dyDescent="0.55000000000000004">
      <c r="A100410">
        <v>0</v>
      </c>
      <c r="B100410">
        <v>0</v>
      </c>
      <c r="C100410">
        <v>6.5000000000000002E-2</v>
      </c>
    </row>
    <row r="100411" spans="1:3" x14ac:dyDescent="0.55000000000000004">
      <c r="A100411">
        <v>0</v>
      </c>
      <c r="B100411">
        <v>0</v>
      </c>
      <c r="C100411">
        <v>7.2999999999999995E-2</v>
      </c>
    </row>
    <row r="100412" spans="1:3" x14ac:dyDescent="0.55000000000000004">
      <c r="A100412">
        <v>0</v>
      </c>
      <c r="B100412">
        <v>0</v>
      </c>
      <c r="C100412">
        <v>0.13700000000000001</v>
      </c>
    </row>
    <row r="100413" spans="1:3" x14ac:dyDescent="0.55000000000000004">
      <c r="A100413">
        <v>0</v>
      </c>
      <c r="B100413">
        <v>0</v>
      </c>
      <c r="C100413">
        <v>0.40100000000000002</v>
      </c>
    </row>
    <row r="100414" spans="1:3" x14ac:dyDescent="0.55000000000000004">
      <c r="A100414">
        <v>0</v>
      </c>
      <c r="B100414">
        <v>0</v>
      </c>
      <c r="C100414">
        <v>0.11600000000000001</v>
      </c>
    </row>
    <row r="100415" spans="1:3" x14ac:dyDescent="0.55000000000000004">
      <c r="A100415">
        <v>0</v>
      </c>
      <c r="B100415">
        <v>0</v>
      </c>
      <c r="C100415">
        <v>0.35</v>
      </c>
    </row>
    <row r="100416" spans="1:3" x14ac:dyDescent="0.55000000000000004">
      <c r="A100416">
        <v>0</v>
      </c>
      <c r="B100416">
        <v>0</v>
      </c>
      <c r="C100416">
        <v>5.3999999999999999E-2</v>
      </c>
    </row>
    <row r="100417" spans="1:3" x14ac:dyDescent="0.55000000000000004">
      <c r="A100417">
        <v>0</v>
      </c>
      <c r="B100417">
        <v>0</v>
      </c>
      <c r="C100417">
        <v>1.2E-2</v>
      </c>
    </row>
    <row r="100418" spans="1:3" x14ac:dyDescent="0.55000000000000004">
      <c r="A100418">
        <v>0</v>
      </c>
      <c r="B100418">
        <v>0</v>
      </c>
      <c r="C100418">
        <v>2.4E-2</v>
      </c>
    </row>
    <row r="100419" spans="1:3" x14ac:dyDescent="0.55000000000000004">
      <c r="A100419">
        <v>0</v>
      </c>
      <c r="B100419">
        <v>0</v>
      </c>
      <c r="C100419">
        <v>7.0000000000000001E-3</v>
      </c>
    </row>
    <row r="100420" spans="1:3" x14ac:dyDescent="0.55000000000000004">
      <c r="A100420">
        <v>1</v>
      </c>
      <c r="B100420">
        <v>1</v>
      </c>
      <c r="C100420">
        <v>0.61699999999999999</v>
      </c>
    </row>
    <row r="100421" spans="1:3" x14ac:dyDescent="0.55000000000000004">
      <c r="A100421">
        <v>0</v>
      </c>
      <c r="B100421">
        <v>0</v>
      </c>
      <c r="C100421">
        <v>0.255</v>
      </c>
    </row>
    <row r="100422" spans="1:3" x14ac:dyDescent="0.55000000000000004">
      <c r="A100422">
        <v>0</v>
      </c>
      <c r="B100422">
        <v>0</v>
      </c>
      <c r="C100422">
        <v>0.106</v>
      </c>
    </row>
    <row r="100423" spans="1:3" x14ac:dyDescent="0.55000000000000004">
      <c r="A100423">
        <v>0</v>
      </c>
      <c r="B100423">
        <v>0</v>
      </c>
      <c r="C100423">
        <v>2.3E-2</v>
      </c>
    </row>
    <row r="100424" spans="1:3" x14ac:dyDescent="0.55000000000000004">
      <c r="A100424">
        <v>0</v>
      </c>
      <c r="B100424">
        <v>0</v>
      </c>
      <c r="C100424">
        <v>2.9000000000000001E-2</v>
      </c>
    </row>
    <row r="100425" spans="1:3" x14ac:dyDescent="0.55000000000000004">
      <c r="A100425">
        <v>0</v>
      </c>
      <c r="B100425">
        <v>0</v>
      </c>
      <c r="C100425">
        <v>1.4E-2</v>
      </c>
    </row>
    <row r="100426" spans="1:3" x14ac:dyDescent="0.55000000000000004">
      <c r="A100426">
        <v>0</v>
      </c>
      <c r="B100426">
        <v>0</v>
      </c>
      <c r="C100426">
        <v>0.152</v>
      </c>
    </row>
    <row r="100427" spans="1:3" x14ac:dyDescent="0.55000000000000004">
      <c r="A100427">
        <v>0</v>
      </c>
      <c r="B100427">
        <v>0</v>
      </c>
      <c r="C100427">
        <v>2.4E-2</v>
      </c>
    </row>
    <row r="100428" spans="1:3" x14ac:dyDescent="0.55000000000000004">
      <c r="A100428">
        <v>0</v>
      </c>
      <c r="B100428">
        <v>0</v>
      </c>
      <c r="C100428">
        <v>0.193</v>
      </c>
    </row>
    <row r="100429" spans="1:3" x14ac:dyDescent="0.55000000000000004">
      <c r="A100429">
        <v>0</v>
      </c>
      <c r="B100429">
        <v>0</v>
      </c>
      <c r="C100429">
        <v>1.6E-2</v>
      </c>
    </row>
    <row r="100430" spans="1:3" x14ac:dyDescent="0.55000000000000004">
      <c r="A100430">
        <v>1</v>
      </c>
      <c r="B100430">
        <v>0</v>
      </c>
      <c r="C100430">
        <v>4.1000000000000002E-2</v>
      </c>
    </row>
    <row r="100431" spans="1:3" x14ac:dyDescent="0.55000000000000004">
      <c r="A100431">
        <v>0</v>
      </c>
      <c r="B100431">
        <v>0</v>
      </c>
      <c r="C100431">
        <v>1.4E-2</v>
      </c>
    </row>
    <row r="100432" spans="1:3" x14ac:dyDescent="0.55000000000000004">
      <c r="A100432">
        <v>0</v>
      </c>
      <c r="B100432">
        <v>0</v>
      </c>
      <c r="C100432">
        <v>3.3000000000000002E-2</v>
      </c>
    </row>
    <row r="100433" spans="1:3" x14ac:dyDescent="0.55000000000000004">
      <c r="A100433">
        <v>0</v>
      </c>
      <c r="B100433">
        <v>0</v>
      </c>
      <c r="C100433">
        <v>1.4E-2</v>
      </c>
    </row>
    <row r="100434" spans="1:3" x14ac:dyDescent="0.55000000000000004">
      <c r="A100434">
        <v>0</v>
      </c>
      <c r="B100434">
        <v>0</v>
      </c>
      <c r="C100434">
        <v>0.13</v>
      </c>
    </row>
    <row r="100435" spans="1:3" x14ac:dyDescent="0.55000000000000004">
      <c r="A100435">
        <v>0</v>
      </c>
      <c r="B100435">
        <v>0</v>
      </c>
      <c r="C100435">
        <v>1.4E-2</v>
      </c>
    </row>
    <row r="100436" spans="1:3" x14ac:dyDescent="0.55000000000000004">
      <c r="A100436">
        <v>0</v>
      </c>
      <c r="B100436">
        <v>0</v>
      </c>
      <c r="C100436">
        <v>1.7000000000000001E-2</v>
      </c>
    </row>
    <row r="100437" spans="1:3" x14ac:dyDescent="0.55000000000000004">
      <c r="A100437">
        <v>0</v>
      </c>
      <c r="B100437">
        <v>0</v>
      </c>
      <c r="C100437">
        <v>7.4999999999999997E-2</v>
      </c>
    </row>
    <row r="100438" spans="1:3" x14ac:dyDescent="0.55000000000000004">
      <c r="A100438">
        <v>0</v>
      </c>
      <c r="B100438">
        <v>0</v>
      </c>
      <c r="C100438">
        <v>1.7000000000000001E-2</v>
      </c>
    </row>
    <row r="100439" spans="1:3" x14ac:dyDescent="0.55000000000000004">
      <c r="A100439">
        <v>0</v>
      </c>
      <c r="B100439">
        <v>0</v>
      </c>
      <c r="C100439">
        <v>9.1999999999999998E-2</v>
      </c>
    </row>
    <row r="100440" spans="1:3" x14ac:dyDescent="0.55000000000000004">
      <c r="A100440">
        <v>0</v>
      </c>
      <c r="B100440">
        <v>0</v>
      </c>
      <c r="C100440">
        <v>7.8E-2</v>
      </c>
    </row>
    <row r="100441" spans="1:3" x14ac:dyDescent="0.55000000000000004">
      <c r="A100441">
        <v>0</v>
      </c>
      <c r="B100441">
        <v>0</v>
      </c>
      <c r="C100441">
        <v>4.2999999999999997E-2</v>
      </c>
    </row>
    <row r="100442" spans="1:3" x14ac:dyDescent="0.55000000000000004">
      <c r="A100442">
        <v>0</v>
      </c>
      <c r="B100442">
        <v>0</v>
      </c>
      <c r="C100442">
        <v>0.01</v>
      </c>
    </row>
    <row r="100443" spans="1:3" x14ac:dyDescent="0.55000000000000004">
      <c r="A100443">
        <v>0</v>
      </c>
      <c r="B100443">
        <v>0</v>
      </c>
      <c r="C100443">
        <v>0.18</v>
      </c>
    </row>
    <row r="100444" spans="1:3" x14ac:dyDescent="0.55000000000000004">
      <c r="A100444">
        <v>0</v>
      </c>
      <c r="B100444">
        <v>0</v>
      </c>
      <c r="C100444">
        <v>6.4000000000000001E-2</v>
      </c>
    </row>
    <row r="100445" spans="1:3" x14ac:dyDescent="0.55000000000000004">
      <c r="A100445">
        <v>0</v>
      </c>
      <c r="B100445">
        <v>0</v>
      </c>
      <c r="C100445">
        <v>4.1000000000000002E-2</v>
      </c>
    </row>
    <row r="100446" spans="1:3" x14ac:dyDescent="0.55000000000000004">
      <c r="A100446">
        <v>0</v>
      </c>
      <c r="B100446">
        <v>0</v>
      </c>
      <c r="C100446">
        <v>8.9999999999999993E-3</v>
      </c>
    </row>
    <row r="100447" spans="1:3" x14ac:dyDescent="0.55000000000000004">
      <c r="A100447">
        <v>1</v>
      </c>
      <c r="B100447">
        <v>0</v>
      </c>
      <c r="C100447">
        <v>0.35399999999999998</v>
      </c>
    </row>
    <row r="100448" spans="1:3" x14ac:dyDescent="0.55000000000000004">
      <c r="A100448">
        <v>0</v>
      </c>
      <c r="B100448">
        <v>0</v>
      </c>
      <c r="C100448">
        <v>5.6000000000000001E-2</v>
      </c>
    </row>
    <row r="100449" spans="1:3" x14ac:dyDescent="0.55000000000000004">
      <c r="A100449">
        <v>0</v>
      </c>
      <c r="B100449">
        <v>0</v>
      </c>
      <c r="C100449">
        <v>7.0000000000000001E-3</v>
      </c>
    </row>
    <row r="100450" spans="1:3" x14ac:dyDescent="0.55000000000000004">
      <c r="A100450">
        <v>0</v>
      </c>
      <c r="B100450">
        <v>0</v>
      </c>
      <c r="C100450">
        <v>1.2999999999999999E-2</v>
      </c>
    </row>
    <row r="100451" spans="1:3" x14ac:dyDescent="0.55000000000000004">
      <c r="A100451">
        <v>0</v>
      </c>
      <c r="B100451">
        <v>0</v>
      </c>
      <c r="C100451">
        <v>8.6999999999999994E-2</v>
      </c>
    </row>
    <row r="100452" spans="1:3" x14ac:dyDescent="0.55000000000000004">
      <c r="A100452">
        <v>0</v>
      </c>
      <c r="B100452">
        <v>0</v>
      </c>
      <c r="C100452">
        <v>4.9000000000000002E-2</v>
      </c>
    </row>
    <row r="100453" spans="1:3" x14ac:dyDescent="0.55000000000000004">
      <c r="A100453">
        <v>0</v>
      </c>
      <c r="B100453">
        <v>0</v>
      </c>
      <c r="C100453">
        <v>1.2999999999999999E-2</v>
      </c>
    </row>
    <row r="100454" spans="1:3" x14ac:dyDescent="0.55000000000000004">
      <c r="A100454">
        <v>1</v>
      </c>
      <c r="B100454">
        <v>0</v>
      </c>
      <c r="C100454">
        <v>0.378</v>
      </c>
    </row>
    <row r="100455" spans="1:3" x14ac:dyDescent="0.55000000000000004">
      <c r="A100455">
        <v>0</v>
      </c>
      <c r="B100455">
        <v>0</v>
      </c>
      <c r="C100455">
        <v>0.02</v>
      </c>
    </row>
    <row r="100456" spans="1:3" x14ac:dyDescent="0.55000000000000004">
      <c r="A100456">
        <v>0</v>
      </c>
      <c r="B100456">
        <v>0</v>
      </c>
      <c r="C100456">
        <v>0.01</v>
      </c>
    </row>
    <row r="100457" spans="1:3" x14ac:dyDescent="0.55000000000000004">
      <c r="A100457">
        <v>0</v>
      </c>
      <c r="B100457">
        <v>0</v>
      </c>
      <c r="C100457">
        <v>7.0000000000000001E-3</v>
      </c>
    </row>
    <row r="100458" spans="1:3" x14ac:dyDescent="0.55000000000000004">
      <c r="A100458">
        <v>0</v>
      </c>
      <c r="B100458">
        <v>0</v>
      </c>
      <c r="C100458">
        <v>4.7E-2</v>
      </c>
    </row>
    <row r="100459" spans="1:3" x14ac:dyDescent="0.55000000000000004">
      <c r="A100459">
        <v>1</v>
      </c>
      <c r="B100459">
        <v>0</v>
      </c>
      <c r="C100459">
        <v>0.372</v>
      </c>
    </row>
    <row r="100460" spans="1:3" x14ac:dyDescent="0.55000000000000004">
      <c r="A100460">
        <v>0</v>
      </c>
      <c r="B100460">
        <v>0</v>
      </c>
      <c r="C100460">
        <v>1.0999999999999999E-2</v>
      </c>
    </row>
    <row r="100461" spans="1:3" x14ac:dyDescent="0.55000000000000004">
      <c r="A100461">
        <v>0</v>
      </c>
      <c r="B100461">
        <v>0</v>
      </c>
      <c r="C100461">
        <v>1.4E-2</v>
      </c>
    </row>
    <row r="100462" spans="1:3" x14ac:dyDescent="0.55000000000000004">
      <c r="A100462">
        <v>0</v>
      </c>
      <c r="B100462">
        <v>0</v>
      </c>
      <c r="C100462">
        <v>2.7E-2</v>
      </c>
    </row>
    <row r="100463" spans="1:3" x14ac:dyDescent="0.55000000000000004">
      <c r="A100463">
        <v>0</v>
      </c>
      <c r="B100463">
        <v>0</v>
      </c>
      <c r="C100463">
        <v>1.7000000000000001E-2</v>
      </c>
    </row>
    <row r="100464" spans="1:3" x14ac:dyDescent="0.55000000000000004">
      <c r="A100464">
        <v>0</v>
      </c>
      <c r="B100464">
        <v>0</v>
      </c>
      <c r="C100464">
        <v>3.2000000000000001E-2</v>
      </c>
    </row>
    <row r="100465" spans="1:3" x14ac:dyDescent="0.55000000000000004">
      <c r="A100465">
        <v>0</v>
      </c>
      <c r="B100465">
        <v>0</v>
      </c>
      <c r="C100465">
        <v>2.5000000000000001E-2</v>
      </c>
    </row>
    <row r="100466" spans="1:3" x14ac:dyDescent="0.55000000000000004">
      <c r="A100466">
        <v>0</v>
      </c>
      <c r="B100466">
        <v>0</v>
      </c>
      <c r="C100466">
        <v>1.7999999999999999E-2</v>
      </c>
    </row>
    <row r="100467" spans="1:3" x14ac:dyDescent="0.55000000000000004">
      <c r="A100467">
        <v>0</v>
      </c>
      <c r="B100467">
        <v>0</v>
      </c>
      <c r="C100467">
        <v>8.0000000000000002E-3</v>
      </c>
    </row>
    <row r="100468" spans="1:3" x14ac:dyDescent="0.55000000000000004">
      <c r="A100468">
        <v>0</v>
      </c>
      <c r="B100468">
        <v>0</v>
      </c>
      <c r="C100468">
        <v>1.7000000000000001E-2</v>
      </c>
    </row>
    <row r="100469" spans="1:3" x14ac:dyDescent="0.55000000000000004">
      <c r="A100469">
        <v>0</v>
      </c>
      <c r="B100469">
        <v>0</v>
      </c>
      <c r="C100469">
        <v>0.02</v>
      </c>
    </row>
    <row r="100470" spans="1:3" x14ac:dyDescent="0.55000000000000004">
      <c r="A100470">
        <v>0</v>
      </c>
      <c r="B100470">
        <v>0</v>
      </c>
      <c r="C100470">
        <v>4.7E-2</v>
      </c>
    </row>
    <row r="100471" spans="1:3" x14ac:dyDescent="0.55000000000000004">
      <c r="A100471">
        <v>0</v>
      </c>
      <c r="B100471">
        <v>0</v>
      </c>
      <c r="C100471">
        <v>7.0000000000000001E-3</v>
      </c>
    </row>
    <row r="100472" spans="1:3" x14ac:dyDescent="0.55000000000000004">
      <c r="A100472">
        <v>0</v>
      </c>
      <c r="B100472">
        <v>0</v>
      </c>
      <c r="C100472">
        <v>0.159</v>
      </c>
    </row>
    <row r="100473" spans="1:3" x14ac:dyDescent="0.55000000000000004">
      <c r="A100473">
        <v>0</v>
      </c>
      <c r="B100473">
        <v>0</v>
      </c>
      <c r="C100473">
        <v>0.06</v>
      </c>
    </row>
    <row r="100474" spans="1:3" x14ac:dyDescent="0.55000000000000004">
      <c r="A100474">
        <v>0</v>
      </c>
      <c r="B100474">
        <v>0</v>
      </c>
      <c r="C100474">
        <v>2.4E-2</v>
      </c>
    </row>
    <row r="100475" spans="1:3" x14ac:dyDescent="0.55000000000000004">
      <c r="A100475">
        <v>0</v>
      </c>
      <c r="B100475">
        <v>0</v>
      </c>
      <c r="C100475">
        <v>1.0999999999999999E-2</v>
      </c>
    </row>
    <row r="100476" spans="1:3" x14ac:dyDescent="0.55000000000000004">
      <c r="A100476">
        <v>0</v>
      </c>
      <c r="B100476">
        <v>0</v>
      </c>
      <c r="C100476">
        <v>1.0999999999999999E-2</v>
      </c>
    </row>
    <row r="100477" spans="1:3" x14ac:dyDescent="0.55000000000000004">
      <c r="A100477">
        <v>0</v>
      </c>
      <c r="B100477">
        <v>0</v>
      </c>
      <c r="C100477">
        <v>1.7999999999999999E-2</v>
      </c>
    </row>
    <row r="100478" spans="1:3" x14ac:dyDescent="0.55000000000000004">
      <c r="A100478">
        <v>1</v>
      </c>
      <c r="B100478">
        <v>0</v>
      </c>
      <c r="C100478">
        <v>1.2999999999999999E-2</v>
      </c>
    </row>
    <row r="100479" spans="1:3" x14ac:dyDescent="0.55000000000000004">
      <c r="A100479">
        <v>0</v>
      </c>
      <c r="B100479">
        <v>0</v>
      </c>
      <c r="C100479">
        <v>8.9999999999999993E-3</v>
      </c>
    </row>
    <row r="100480" spans="1:3" x14ac:dyDescent="0.55000000000000004">
      <c r="A100480">
        <v>0</v>
      </c>
      <c r="B100480">
        <v>0</v>
      </c>
      <c r="C100480">
        <v>2.4E-2</v>
      </c>
    </row>
    <row r="100481" spans="1:3" x14ac:dyDescent="0.55000000000000004">
      <c r="A100481">
        <v>0</v>
      </c>
      <c r="B100481">
        <v>0</v>
      </c>
      <c r="C100481">
        <v>2.9000000000000001E-2</v>
      </c>
    </row>
    <row r="100482" spans="1:3" x14ac:dyDescent="0.55000000000000004">
      <c r="A100482">
        <v>0</v>
      </c>
      <c r="B100482">
        <v>0</v>
      </c>
      <c r="C100482">
        <v>8.7999999999999995E-2</v>
      </c>
    </row>
    <row r="100483" spans="1:3" x14ac:dyDescent="0.55000000000000004">
      <c r="A100483">
        <v>0</v>
      </c>
      <c r="B100483">
        <v>0</v>
      </c>
      <c r="C100483">
        <v>0.128</v>
      </c>
    </row>
    <row r="100484" spans="1:3" x14ac:dyDescent="0.55000000000000004">
      <c r="A100484">
        <v>0</v>
      </c>
      <c r="B100484">
        <v>0</v>
      </c>
      <c r="C100484">
        <v>0.113</v>
      </c>
    </row>
    <row r="100485" spans="1:3" x14ac:dyDescent="0.55000000000000004">
      <c r="A100485">
        <v>0</v>
      </c>
      <c r="B100485">
        <v>0</v>
      </c>
      <c r="C100485">
        <v>0.06</v>
      </c>
    </row>
    <row r="100486" spans="1:3" x14ac:dyDescent="0.55000000000000004">
      <c r="A100486">
        <v>0</v>
      </c>
      <c r="B100486">
        <v>0</v>
      </c>
      <c r="C100486">
        <v>1.9E-2</v>
      </c>
    </row>
    <row r="100487" spans="1:3" x14ac:dyDescent="0.55000000000000004">
      <c r="A100487">
        <v>0</v>
      </c>
      <c r="B100487">
        <v>0</v>
      </c>
      <c r="C100487">
        <v>1.4E-2</v>
      </c>
    </row>
    <row r="100488" spans="1:3" x14ac:dyDescent="0.55000000000000004">
      <c r="A100488">
        <v>1</v>
      </c>
      <c r="B100488">
        <v>0</v>
      </c>
      <c r="C100488">
        <v>0.33800000000000002</v>
      </c>
    </row>
    <row r="100489" spans="1:3" x14ac:dyDescent="0.55000000000000004">
      <c r="A100489">
        <v>0</v>
      </c>
      <c r="B100489">
        <v>0</v>
      </c>
      <c r="C100489">
        <v>5.8999999999999997E-2</v>
      </c>
    </row>
    <row r="100490" spans="1:3" x14ac:dyDescent="0.55000000000000004">
      <c r="A100490">
        <v>0</v>
      </c>
      <c r="B100490">
        <v>0</v>
      </c>
      <c r="C100490">
        <v>6.0000000000000001E-3</v>
      </c>
    </row>
    <row r="100491" spans="1:3" x14ac:dyDescent="0.55000000000000004">
      <c r="A100491">
        <v>0</v>
      </c>
      <c r="B100491">
        <v>0</v>
      </c>
      <c r="C100491">
        <v>0.03</v>
      </c>
    </row>
    <row r="100492" spans="1:3" x14ac:dyDescent="0.55000000000000004">
      <c r="A100492">
        <v>0</v>
      </c>
      <c r="B100492">
        <v>0</v>
      </c>
      <c r="C100492">
        <v>4.2000000000000003E-2</v>
      </c>
    </row>
    <row r="100493" spans="1:3" x14ac:dyDescent="0.55000000000000004">
      <c r="A100493">
        <v>0</v>
      </c>
      <c r="B100493">
        <v>0</v>
      </c>
      <c r="C100493">
        <v>2.9000000000000001E-2</v>
      </c>
    </row>
    <row r="100494" spans="1:3" x14ac:dyDescent="0.55000000000000004">
      <c r="A100494">
        <v>0</v>
      </c>
      <c r="B100494">
        <v>0</v>
      </c>
      <c r="C100494">
        <v>1.7000000000000001E-2</v>
      </c>
    </row>
    <row r="100495" spans="1:3" x14ac:dyDescent="0.55000000000000004">
      <c r="A100495">
        <v>0</v>
      </c>
      <c r="B100495">
        <v>0</v>
      </c>
      <c r="C100495">
        <v>9.6000000000000002E-2</v>
      </c>
    </row>
    <row r="100496" spans="1:3" x14ac:dyDescent="0.55000000000000004">
      <c r="A100496">
        <v>0</v>
      </c>
      <c r="B100496">
        <v>1</v>
      </c>
      <c r="C100496">
        <v>0.627</v>
      </c>
    </row>
    <row r="100497" spans="1:3" x14ac:dyDescent="0.55000000000000004">
      <c r="A100497">
        <v>0</v>
      </c>
      <c r="B100497">
        <v>0</v>
      </c>
      <c r="C100497">
        <v>2.5000000000000001E-2</v>
      </c>
    </row>
    <row r="100498" spans="1:3" x14ac:dyDescent="0.55000000000000004">
      <c r="A100498">
        <v>0</v>
      </c>
      <c r="B100498">
        <v>0</v>
      </c>
      <c r="C100498">
        <v>7.0000000000000007E-2</v>
      </c>
    </row>
    <row r="100499" spans="1:3" x14ac:dyDescent="0.55000000000000004">
      <c r="A100499">
        <v>0</v>
      </c>
      <c r="B100499">
        <v>0</v>
      </c>
      <c r="C100499">
        <v>1.0999999999999999E-2</v>
      </c>
    </row>
    <row r="100500" spans="1:3" x14ac:dyDescent="0.55000000000000004">
      <c r="A100500">
        <v>0</v>
      </c>
      <c r="B100500">
        <v>0</v>
      </c>
      <c r="C100500">
        <v>1.9E-2</v>
      </c>
    </row>
    <row r="100501" spans="1:3" x14ac:dyDescent="0.55000000000000004">
      <c r="A100501">
        <v>0</v>
      </c>
      <c r="B100501">
        <v>0</v>
      </c>
      <c r="C100501">
        <v>0.01</v>
      </c>
    </row>
    <row r="100502" spans="1:3" x14ac:dyDescent="0.55000000000000004">
      <c r="A100502">
        <v>0</v>
      </c>
      <c r="B100502">
        <v>1</v>
      </c>
      <c r="C100502">
        <v>0.52300000000000002</v>
      </c>
    </row>
    <row r="100503" spans="1:3" x14ac:dyDescent="0.55000000000000004">
      <c r="A100503">
        <v>0</v>
      </c>
      <c r="B100503">
        <v>0</v>
      </c>
      <c r="C100503">
        <v>0.01</v>
      </c>
    </row>
    <row r="100504" spans="1:3" x14ac:dyDescent="0.55000000000000004">
      <c r="A100504">
        <v>1</v>
      </c>
      <c r="B100504">
        <v>0</v>
      </c>
      <c r="C100504">
        <v>1.2999999999999999E-2</v>
      </c>
    </row>
    <row r="100505" spans="1:3" x14ac:dyDescent="0.55000000000000004">
      <c r="A100505">
        <v>0</v>
      </c>
      <c r="B100505">
        <v>0</v>
      </c>
      <c r="C100505">
        <v>0.01</v>
      </c>
    </row>
    <row r="100506" spans="1:3" x14ac:dyDescent="0.55000000000000004">
      <c r="A100506">
        <v>0</v>
      </c>
      <c r="B100506">
        <v>0</v>
      </c>
      <c r="C100506">
        <v>2.8000000000000001E-2</v>
      </c>
    </row>
    <row r="100507" spans="1:3" x14ac:dyDescent="0.55000000000000004">
      <c r="A100507">
        <v>1</v>
      </c>
      <c r="B100507">
        <v>0</v>
      </c>
      <c r="C100507">
        <v>8.6999999999999994E-2</v>
      </c>
    </row>
    <row r="100508" spans="1:3" x14ac:dyDescent="0.55000000000000004">
      <c r="A100508">
        <v>0</v>
      </c>
      <c r="B100508">
        <v>0</v>
      </c>
      <c r="C100508">
        <v>0.04</v>
      </c>
    </row>
    <row r="100509" spans="1:3" x14ac:dyDescent="0.55000000000000004">
      <c r="A100509">
        <v>1</v>
      </c>
      <c r="B100509">
        <v>0</v>
      </c>
      <c r="C100509">
        <v>0.124</v>
      </c>
    </row>
    <row r="100510" spans="1:3" x14ac:dyDescent="0.55000000000000004">
      <c r="A100510">
        <v>0</v>
      </c>
      <c r="B100510">
        <v>0</v>
      </c>
      <c r="C100510">
        <v>0.13300000000000001</v>
      </c>
    </row>
    <row r="100511" spans="1:3" x14ac:dyDescent="0.55000000000000004">
      <c r="A100511">
        <v>0</v>
      </c>
      <c r="B100511">
        <v>0</v>
      </c>
      <c r="C100511">
        <v>1.6E-2</v>
      </c>
    </row>
    <row r="100512" spans="1:3" x14ac:dyDescent="0.55000000000000004">
      <c r="A100512">
        <v>0</v>
      </c>
      <c r="B100512">
        <v>0</v>
      </c>
      <c r="C100512">
        <v>1.7000000000000001E-2</v>
      </c>
    </row>
    <row r="100513" spans="1:3" x14ac:dyDescent="0.55000000000000004">
      <c r="A100513">
        <v>0</v>
      </c>
      <c r="B100513">
        <v>0</v>
      </c>
      <c r="C100513">
        <v>0.05</v>
      </c>
    </row>
    <row r="100514" spans="1:3" x14ac:dyDescent="0.55000000000000004">
      <c r="A100514">
        <v>0</v>
      </c>
      <c r="B100514">
        <v>0</v>
      </c>
      <c r="C100514">
        <v>5.5E-2</v>
      </c>
    </row>
    <row r="100515" spans="1:3" x14ac:dyDescent="0.55000000000000004">
      <c r="A100515">
        <v>0</v>
      </c>
      <c r="B100515">
        <v>0</v>
      </c>
      <c r="C100515">
        <v>3.1E-2</v>
      </c>
    </row>
    <row r="100516" spans="1:3" x14ac:dyDescent="0.55000000000000004">
      <c r="A100516">
        <v>0</v>
      </c>
      <c r="B100516">
        <v>0</v>
      </c>
      <c r="C100516">
        <v>1.2E-2</v>
      </c>
    </row>
    <row r="100517" spans="1:3" x14ac:dyDescent="0.55000000000000004">
      <c r="A100517">
        <v>0</v>
      </c>
      <c r="B100517">
        <v>0</v>
      </c>
      <c r="C100517">
        <v>1.2E-2</v>
      </c>
    </row>
    <row r="100518" spans="1:3" x14ac:dyDescent="0.55000000000000004">
      <c r="A100518">
        <v>0</v>
      </c>
      <c r="B100518">
        <v>0</v>
      </c>
      <c r="C100518">
        <v>3.9E-2</v>
      </c>
    </row>
    <row r="100519" spans="1:3" x14ac:dyDescent="0.55000000000000004">
      <c r="A100519">
        <v>0</v>
      </c>
      <c r="B100519">
        <v>0</v>
      </c>
      <c r="C100519">
        <v>6.0000000000000001E-3</v>
      </c>
    </row>
    <row r="100520" spans="1:3" x14ac:dyDescent="0.55000000000000004">
      <c r="A100520">
        <v>0</v>
      </c>
      <c r="B100520">
        <v>0</v>
      </c>
      <c r="C100520">
        <v>3.3000000000000002E-2</v>
      </c>
    </row>
    <row r="100521" spans="1:3" x14ac:dyDescent="0.55000000000000004">
      <c r="A100521">
        <v>0</v>
      </c>
      <c r="B100521">
        <v>0</v>
      </c>
      <c r="C100521">
        <v>8.0000000000000002E-3</v>
      </c>
    </row>
    <row r="100522" spans="1:3" x14ac:dyDescent="0.55000000000000004">
      <c r="A100522">
        <v>0</v>
      </c>
      <c r="B100522">
        <v>0</v>
      </c>
      <c r="C100522">
        <v>4.2000000000000003E-2</v>
      </c>
    </row>
    <row r="100523" spans="1:3" x14ac:dyDescent="0.55000000000000004">
      <c r="A100523">
        <v>0</v>
      </c>
      <c r="B100523">
        <v>0</v>
      </c>
      <c r="C100523">
        <v>1.2999999999999999E-2</v>
      </c>
    </row>
    <row r="100524" spans="1:3" x14ac:dyDescent="0.55000000000000004">
      <c r="A100524">
        <v>1</v>
      </c>
      <c r="B100524">
        <v>1</v>
      </c>
      <c r="C100524">
        <v>0.59299999999999997</v>
      </c>
    </row>
    <row r="100525" spans="1:3" x14ac:dyDescent="0.55000000000000004">
      <c r="A100525">
        <v>0</v>
      </c>
      <c r="B100525">
        <v>0</v>
      </c>
      <c r="C100525">
        <v>1.7999999999999999E-2</v>
      </c>
    </row>
    <row r="100526" spans="1:3" x14ac:dyDescent="0.55000000000000004">
      <c r="A100526">
        <v>0</v>
      </c>
      <c r="B100526">
        <v>0</v>
      </c>
      <c r="C100526">
        <v>1.7999999999999999E-2</v>
      </c>
    </row>
    <row r="100527" spans="1:3" x14ac:dyDescent="0.55000000000000004">
      <c r="A100527">
        <v>0</v>
      </c>
      <c r="B100527">
        <v>0</v>
      </c>
      <c r="C100527">
        <v>1.0999999999999999E-2</v>
      </c>
    </row>
    <row r="100528" spans="1:3" x14ac:dyDescent="0.55000000000000004">
      <c r="A100528">
        <v>0</v>
      </c>
      <c r="B100528">
        <v>0</v>
      </c>
      <c r="C100528">
        <v>0.123</v>
      </c>
    </row>
    <row r="100529" spans="1:3" x14ac:dyDescent="0.55000000000000004">
      <c r="A100529">
        <v>0</v>
      </c>
      <c r="B100529">
        <v>0</v>
      </c>
      <c r="C100529">
        <v>1.0999999999999999E-2</v>
      </c>
    </row>
    <row r="100530" spans="1:3" x14ac:dyDescent="0.55000000000000004">
      <c r="A100530">
        <v>0</v>
      </c>
      <c r="B100530">
        <v>0</v>
      </c>
      <c r="C100530">
        <v>1.4E-2</v>
      </c>
    </row>
    <row r="100531" spans="1:3" x14ac:dyDescent="0.55000000000000004">
      <c r="A100531">
        <v>0</v>
      </c>
      <c r="B100531">
        <v>0</v>
      </c>
      <c r="C100531">
        <v>1.9E-2</v>
      </c>
    </row>
    <row r="100532" spans="1:3" x14ac:dyDescent="0.55000000000000004">
      <c r="A100532">
        <v>0</v>
      </c>
      <c r="B100532">
        <v>0</v>
      </c>
      <c r="C100532">
        <v>1.7000000000000001E-2</v>
      </c>
    </row>
    <row r="100533" spans="1:3" x14ac:dyDescent="0.55000000000000004">
      <c r="A100533">
        <v>0</v>
      </c>
      <c r="B100533">
        <v>0</v>
      </c>
      <c r="C100533">
        <v>8.0000000000000002E-3</v>
      </c>
    </row>
    <row r="100534" spans="1:3" x14ac:dyDescent="0.55000000000000004">
      <c r="A100534">
        <v>0</v>
      </c>
      <c r="B100534">
        <v>0</v>
      </c>
      <c r="C100534">
        <v>0.17399999999999999</v>
      </c>
    </row>
    <row r="100535" spans="1:3" x14ac:dyDescent="0.55000000000000004">
      <c r="A100535">
        <v>0</v>
      </c>
      <c r="B100535">
        <v>0</v>
      </c>
      <c r="C100535">
        <v>1.2E-2</v>
      </c>
    </row>
    <row r="100536" spans="1:3" x14ac:dyDescent="0.55000000000000004">
      <c r="A100536">
        <v>0</v>
      </c>
      <c r="B100536">
        <v>0</v>
      </c>
      <c r="C100536">
        <v>2.1000000000000001E-2</v>
      </c>
    </row>
    <row r="100537" spans="1:3" x14ac:dyDescent="0.55000000000000004">
      <c r="A100537">
        <v>0</v>
      </c>
      <c r="B100537">
        <v>0</v>
      </c>
      <c r="C100537">
        <v>2.3E-2</v>
      </c>
    </row>
    <row r="100538" spans="1:3" x14ac:dyDescent="0.55000000000000004">
      <c r="A100538">
        <v>0</v>
      </c>
      <c r="B100538">
        <v>0</v>
      </c>
      <c r="C100538">
        <v>0.26500000000000001</v>
      </c>
    </row>
    <row r="100539" spans="1:3" x14ac:dyDescent="0.55000000000000004">
      <c r="A100539">
        <v>0</v>
      </c>
      <c r="B100539">
        <v>0</v>
      </c>
      <c r="C100539">
        <v>1.9E-2</v>
      </c>
    </row>
    <row r="100540" spans="1:3" x14ac:dyDescent="0.55000000000000004">
      <c r="A100540">
        <v>0</v>
      </c>
      <c r="B100540">
        <v>0</v>
      </c>
      <c r="C100540">
        <v>1.2999999999999999E-2</v>
      </c>
    </row>
    <row r="100541" spans="1:3" x14ac:dyDescent="0.55000000000000004">
      <c r="A100541">
        <v>0</v>
      </c>
      <c r="B100541">
        <v>0</v>
      </c>
      <c r="C100541">
        <v>1.6E-2</v>
      </c>
    </row>
    <row r="100542" spans="1:3" x14ac:dyDescent="0.55000000000000004">
      <c r="A100542">
        <v>0</v>
      </c>
      <c r="B100542">
        <v>0</v>
      </c>
      <c r="C100542">
        <v>0.17</v>
      </c>
    </row>
    <row r="100543" spans="1:3" x14ac:dyDescent="0.55000000000000004">
      <c r="A100543">
        <v>0</v>
      </c>
      <c r="B100543">
        <v>0</v>
      </c>
      <c r="C100543">
        <v>7.0000000000000001E-3</v>
      </c>
    </row>
    <row r="100544" spans="1:3" x14ac:dyDescent="0.55000000000000004">
      <c r="A100544">
        <v>1</v>
      </c>
      <c r="B100544">
        <v>0</v>
      </c>
      <c r="C100544">
        <v>9.9000000000000005E-2</v>
      </c>
    </row>
    <row r="100545" spans="1:3" x14ac:dyDescent="0.55000000000000004">
      <c r="A100545">
        <v>0</v>
      </c>
      <c r="B100545">
        <v>0</v>
      </c>
      <c r="C100545">
        <v>3.7999999999999999E-2</v>
      </c>
    </row>
    <row r="100546" spans="1:3" x14ac:dyDescent="0.55000000000000004">
      <c r="A100546">
        <v>0</v>
      </c>
      <c r="B100546">
        <v>0</v>
      </c>
      <c r="C100546">
        <v>1.4E-2</v>
      </c>
    </row>
    <row r="100547" spans="1:3" x14ac:dyDescent="0.55000000000000004">
      <c r="A100547">
        <v>1</v>
      </c>
      <c r="B100547">
        <v>0</v>
      </c>
      <c r="C100547">
        <v>0.33600000000000002</v>
      </c>
    </row>
    <row r="100548" spans="1:3" x14ac:dyDescent="0.55000000000000004">
      <c r="A100548">
        <v>1</v>
      </c>
      <c r="B100548">
        <v>0</v>
      </c>
      <c r="C100548">
        <v>9.6000000000000002E-2</v>
      </c>
    </row>
    <row r="100549" spans="1:3" x14ac:dyDescent="0.55000000000000004">
      <c r="A100549">
        <v>0</v>
      </c>
      <c r="B100549">
        <v>0</v>
      </c>
      <c r="C100549">
        <v>0.01</v>
      </c>
    </row>
    <row r="100550" spans="1:3" x14ac:dyDescent="0.55000000000000004">
      <c r="A100550">
        <v>0</v>
      </c>
      <c r="B100550">
        <v>0</v>
      </c>
      <c r="C100550">
        <v>3.5000000000000003E-2</v>
      </c>
    </row>
    <row r="100551" spans="1:3" x14ac:dyDescent="0.55000000000000004">
      <c r="A100551">
        <v>0</v>
      </c>
      <c r="B100551">
        <v>0</v>
      </c>
      <c r="C100551">
        <v>2.8000000000000001E-2</v>
      </c>
    </row>
    <row r="100552" spans="1:3" x14ac:dyDescent="0.55000000000000004">
      <c r="A100552">
        <v>0</v>
      </c>
      <c r="B100552">
        <v>0</v>
      </c>
      <c r="C100552">
        <v>0.16300000000000001</v>
      </c>
    </row>
    <row r="100553" spans="1:3" x14ac:dyDescent="0.55000000000000004">
      <c r="A100553">
        <v>0</v>
      </c>
      <c r="B100553">
        <v>0</v>
      </c>
      <c r="C100553">
        <v>9.9000000000000005E-2</v>
      </c>
    </row>
    <row r="100554" spans="1:3" x14ac:dyDescent="0.55000000000000004">
      <c r="A100554">
        <v>0</v>
      </c>
      <c r="B100554">
        <v>0</v>
      </c>
      <c r="C100554">
        <v>1.0999999999999999E-2</v>
      </c>
    </row>
    <row r="100555" spans="1:3" x14ac:dyDescent="0.55000000000000004">
      <c r="A100555">
        <v>0</v>
      </c>
      <c r="B100555">
        <v>0</v>
      </c>
      <c r="C100555">
        <v>6.0000000000000001E-3</v>
      </c>
    </row>
    <row r="100556" spans="1:3" x14ac:dyDescent="0.55000000000000004">
      <c r="A100556">
        <v>0</v>
      </c>
      <c r="B100556">
        <v>0</v>
      </c>
      <c r="C100556">
        <v>1.4E-2</v>
      </c>
    </row>
    <row r="100557" spans="1:3" x14ac:dyDescent="0.55000000000000004">
      <c r="A100557">
        <v>0</v>
      </c>
      <c r="B100557">
        <v>0</v>
      </c>
      <c r="C100557">
        <v>4.1000000000000002E-2</v>
      </c>
    </row>
    <row r="100558" spans="1:3" x14ac:dyDescent="0.55000000000000004">
      <c r="A100558">
        <v>0</v>
      </c>
      <c r="B100558">
        <v>0</v>
      </c>
      <c r="C100558">
        <v>8.9999999999999993E-3</v>
      </c>
    </row>
    <row r="100559" spans="1:3" x14ac:dyDescent="0.55000000000000004">
      <c r="A100559">
        <v>0</v>
      </c>
      <c r="B100559">
        <v>0</v>
      </c>
      <c r="C100559">
        <v>1.0999999999999999E-2</v>
      </c>
    </row>
    <row r="100560" spans="1:3" x14ac:dyDescent="0.55000000000000004">
      <c r="A100560">
        <v>0</v>
      </c>
      <c r="B100560">
        <v>0</v>
      </c>
      <c r="C100560">
        <v>0.02</v>
      </c>
    </row>
    <row r="100561" spans="1:3" x14ac:dyDescent="0.55000000000000004">
      <c r="A100561">
        <v>0</v>
      </c>
      <c r="B100561">
        <v>0</v>
      </c>
      <c r="C100561">
        <v>6.0000000000000001E-3</v>
      </c>
    </row>
    <row r="100562" spans="1:3" x14ac:dyDescent="0.55000000000000004">
      <c r="A100562">
        <v>0</v>
      </c>
      <c r="B100562">
        <v>0</v>
      </c>
      <c r="C100562">
        <v>2.3E-2</v>
      </c>
    </row>
    <row r="100563" spans="1:3" x14ac:dyDescent="0.55000000000000004">
      <c r="A100563">
        <v>0</v>
      </c>
      <c r="B100563">
        <v>0</v>
      </c>
      <c r="C100563">
        <v>1.7000000000000001E-2</v>
      </c>
    </row>
    <row r="100564" spans="1:3" x14ac:dyDescent="0.55000000000000004">
      <c r="A100564">
        <v>0</v>
      </c>
      <c r="B100564">
        <v>0</v>
      </c>
      <c r="C100564">
        <v>1.0999999999999999E-2</v>
      </c>
    </row>
    <row r="100565" spans="1:3" x14ac:dyDescent="0.55000000000000004">
      <c r="A100565">
        <v>0</v>
      </c>
      <c r="B100565">
        <v>0</v>
      </c>
      <c r="C100565">
        <v>0.01</v>
      </c>
    </row>
    <row r="100566" spans="1:3" x14ac:dyDescent="0.55000000000000004">
      <c r="A100566">
        <v>0</v>
      </c>
      <c r="B100566">
        <v>0</v>
      </c>
      <c r="C100566">
        <v>8.9999999999999993E-3</v>
      </c>
    </row>
    <row r="100567" spans="1:3" x14ac:dyDescent="0.55000000000000004">
      <c r="A100567">
        <v>1</v>
      </c>
      <c r="B100567">
        <v>0</v>
      </c>
      <c r="C100567">
        <v>0.44900000000000001</v>
      </c>
    </row>
    <row r="100568" spans="1:3" x14ac:dyDescent="0.55000000000000004">
      <c r="A100568">
        <v>0</v>
      </c>
      <c r="B100568">
        <v>0</v>
      </c>
      <c r="C100568">
        <v>1.0999999999999999E-2</v>
      </c>
    </row>
    <row r="100569" spans="1:3" x14ac:dyDescent="0.55000000000000004">
      <c r="A100569">
        <v>0</v>
      </c>
      <c r="B100569">
        <v>0</v>
      </c>
      <c r="C100569">
        <v>8.0000000000000002E-3</v>
      </c>
    </row>
    <row r="100570" spans="1:3" x14ac:dyDescent="0.55000000000000004">
      <c r="A100570">
        <v>0</v>
      </c>
      <c r="B100570">
        <v>0</v>
      </c>
      <c r="C100570">
        <v>1.7999999999999999E-2</v>
      </c>
    </row>
    <row r="100571" spans="1:3" x14ac:dyDescent="0.55000000000000004">
      <c r="A100571">
        <v>0</v>
      </c>
      <c r="B100571">
        <v>0</v>
      </c>
      <c r="C100571">
        <v>1.2E-2</v>
      </c>
    </row>
    <row r="100572" spans="1:3" x14ac:dyDescent="0.55000000000000004">
      <c r="A100572">
        <v>0</v>
      </c>
      <c r="B100572">
        <v>0</v>
      </c>
      <c r="C100572">
        <v>3.1E-2</v>
      </c>
    </row>
    <row r="100573" spans="1:3" x14ac:dyDescent="0.55000000000000004">
      <c r="A100573">
        <v>0</v>
      </c>
      <c r="B100573">
        <v>0</v>
      </c>
      <c r="C100573">
        <v>0.154</v>
      </c>
    </row>
    <row r="100574" spans="1:3" x14ac:dyDescent="0.55000000000000004">
      <c r="A100574">
        <v>0</v>
      </c>
      <c r="B100574">
        <v>0</v>
      </c>
      <c r="C100574">
        <v>8.9999999999999993E-3</v>
      </c>
    </row>
    <row r="100575" spans="1:3" x14ac:dyDescent="0.55000000000000004">
      <c r="A100575">
        <v>0</v>
      </c>
      <c r="B100575">
        <v>0</v>
      </c>
      <c r="C100575">
        <v>1.9E-2</v>
      </c>
    </row>
    <row r="100576" spans="1:3" x14ac:dyDescent="0.55000000000000004">
      <c r="A100576">
        <v>0</v>
      </c>
      <c r="B100576">
        <v>0</v>
      </c>
      <c r="C100576">
        <v>2.8000000000000001E-2</v>
      </c>
    </row>
    <row r="100577" spans="1:3" x14ac:dyDescent="0.55000000000000004">
      <c r="A100577">
        <v>0</v>
      </c>
      <c r="B100577">
        <v>0</v>
      </c>
      <c r="C100577">
        <v>1.4999999999999999E-2</v>
      </c>
    </row>
    <row r="100578" spans="1:3" x14ac:dyDescent="0.55000000000000004">
      <c r="A100578">
        <v>0</v>
      </c>
      <c r="B100578">
        <v>0</v>
      </c>
      <c r="C100578">
        <v>6.4000000000000001E-2</v>
      </c>
    </row>
    <row r="100579" spans="1:3" x14ac:dyDescent="0.55000000000000004">
      <c r="A100579">
        <v>0</v>
      </c>
      <c r="B100579">
        <v>0</v>
      </c>
      <c r="C100579">
        <v>2.7E-2</v>
      </c>
    </row>
    <row r="100580" spans="1:3" x14ac:dyDescent="0.55000000000000004">
      <c r="A100580">
        <v>0</v>
      </c>
      <c r="B100580">
        <v>0</v>
      </c>
      <c r="C100580">
        <v>1.9E-2</v>
      </c>
    </row>
    <row r="100581" spans="1:3" x14ac:dyDescent="0.55000000000000004">
      <c r="A100581">
        <v>0</v>
      </c>
      <c r="B100581">
        <v>0</v>
      </c>
      <c r="C100581">
        <v>3.2000000000000001E-2</v>
      </c>
    </row>
    <row r="100582" spans="1:3" x14ac:dyDescent="0.55000000000000004">
      <c r="A100582">
        <v>0</v>
      </c>
      <c r="B100582">
        <v>0</v>
      </c>
      <c r="C100582">
        <v>6.0000000000000001E-3</v>
      </c>
    </row>
    <row r="100583" spans="1:3" x14ac:dyDescent="0.55000000000000004">
      <c r="A100583">
        <v>0</v>
      </c>
      <c r="B100583">
        <v>0</v>
      </c>
      <c r="C100583">
        <v>7.0000000000000001E-3</v>
      </c>
    </row>
    <row r="100584" spans="1:3" x14ac:dyDescent="0.55000000000000004">
      <c r="A100584">
        <v>0</v>
      </c>
      <c r="B100584">
        <v>0</v>
      </c>
      <c r="C100584">
        <v>3.6999999999999998E-2</v>
      </c>
    </row>
    <row r="100585" spans="1:3" x14ac:dyDescent="0.55000000000000004">
      <c r="A100585">
        <v>0</v>
      </c>
      <c r="B100585">
        <v>0</v>
      </c>
      <c r="C100585">
        <v>0.01</v>
      </c>
    </row>
    <row r="100586" spans="1:3" x14ac:dyDescent="0.55000000000000004">
      <c r="A100586">
        <v>0</v>
      </c>
      <c r="B100586">
        <v>0</v>
      </c>
      <c r="C100586">
        <v>1.6E-2</v>
      </c>
    </row>
    <row r="100587" spans="1:3" x14ac:dyDescent="0.55000000000000004">
      <c r="A100587">
        <v>0</v>
      </c>
      <c r="B100587">
        <v>0</v>
      </c>
      <c r="C100587">
        <v>6.0000000000000001E-3</v>
      </c>
    </row>
    <row r="100588" spans="1:3" x14ac:dyDescent="0.55000000000000004">
      <c r="A100588">
        <v>0</v>
      </c>
      <c r="B100588">
        <v>0</v>
      </c>
      <c r="C100588">
        <v>5.1999999999999998E-2</v>
      </c>
    </row>
    <row r="100589" spans="1:3" x14ac:dyDescent="0.55000000000000004">
      <c r="A100589">
        <v>0</v>
      </c>
      <c r="B100589">
        <v>0</v>
      </c>
      <c r="C100589">
        <v>7.0000000000000001E-3</v>
      </c>
    </row>
    <row r="100590" spans="1:3" x14ac:dyDescent="0.55000000000000004">
      <c r="A100590">
        <v>0</v>
      </c>
      <c r="B100590">
        <v>0</v>
      </c>
      <c r="C100590">
        <v>2.4E-2</v>
      </c>
    </row>
    <row r="100591" spans="1:3" x14ac:dyDescent="0.55000000000000004">
      <c r="A100591">
        <v>1</v>
      </c>
      <c r="B100591">
        <v>0</v>
      </c>
      <c r="C100591">
        <v>2.5000000000000001E-2</v>
      </c>
    </row>
    <row r="100592" spans="1:3" x14ac:dyDescent="0.55000000000000004">
      <c r="A100592">
        <v>0</v>
      </c>
      <c r="B100592">
        <v>0</v>
      </c>
      <c r="C100592">
        <v>6.6000000000000003E-2</v>
      </c>
    </row>
    <row r="100593" spans="1:3" x14ac:dyDescent="0.55000000000000004">
      <c r="A100593">
        <v>0</v>
      </c>
      <c r="B100593">
        <v>0</v>
      </c>
      <c r="C100593">
        <v>0.27300000000000002</v>
      </c>
    </row>
    <row r="100594" spans="1:3" x14ac:dyDescent="0.55000000000000004">
      <c r="A100594">
        <v>0</v>
      </c>
      <c r="B100594">
        <v>0</v>
      </c>
      <c r="C100594">
        <v>5.0000000000000001E-3</v>
      </c>
    </row>
    <row r="100595" spans="1:3" x14ac:dyDescent="0.55000000000000004">
      <c r="A100595">
        <v>0</v>
      </c>
      <c r="B100595">
        <v>0</v>
      </c>
      <c r="C100595">
        <v>1.7999999999999999E-2</v>
      </c>
    </row>
    <row r="100596" spans="1:3" x14ac:dyDescent="0.55000000000000004">
      <c r="A100596">
        <v>0</v>
      </c>
      <c r="B100596">
        <v>0</v>
      </c>
      <c r="C100596">
        <v>3.6999999999999998E-2</v>
      </c>
    </row>
    <row r="100597" spans="1:3" x14ac:dyDescent="0.55000000000000004">
      <c r="A100597">
        <v>0</v>
      </c>
      <c r="B100597">
        <v>0</v>
      </c>
      <c r="C100597">
        <v>0.04</v>
      </c>
    </row>
    <row r="100598" spans="1:3" x14ac:dyDescent="0.55000000000000004">
      <c r="A100598">
        <v>0</v>
      </c>
      <c r="B100598">
        <v>0</v>
      </c>
      <c r="C100598">
        <v>3.5999999999999997E-2</v>
      </c>
    </row>
    <row r="100599" spans="1:3" x14ac:dyDescent="0.55000000000000004">
      <c r="A100599">
        <v>0</v>
      </c>
      <c r="B100599">
        <v>0</v>
      </c>
      <c r="C100599">
        <v>1.9E-2</v>
      </c>
    </row>
    <row r="100600" spans="1:3" x14ac:dyDescent="0.55000000000000004">
      <c r="A100600">
        <v>1</v>
      </c>
      <c r="B100600">
        <v>0</v>
      </c>
      <c r="C100600">
        <v>0.32500000000000001</v>
      </c>
    </row>
    <row r="100601" spans="1:3" x14ac:dyDescent="0.55000000000000004">
      <c r="A100601">
        <v>0</v>
      </c>
      <c r="B100601">
        <v>0</v>
      </c>
      <c r="C100601">
        <v>2.1000000000000001E-2</v>
      </c>
    </row>
    <row r="100602" spans="1:3" x14ac:dyDescent="0.55000000000000004">
      <c r="A100602">
        <v>0</v>
      </c>
      <c r="B100602">
        <v>0</v>
      </c>
      <c r="C100602">
        <v>4.2999999999999997E-2</v>
      </c>
    </row>
    <row r="100603" spans="1:3" x14ac:dyDescent="0.55000000000000004">
      <c r="A100603">
        <v>0</v>
      </c>
      <c r="B100603">
        <v>0</v>
      </c>
      <c r="C100603">
        <v>6.4000000000000001E-2</v>
      </c>
    </row>
    <row r="100604" spans="1:3" x14ac:dyDescent="0.55000000000000004">
      <c r="A100604">
        <v>0</v>
      </c>
      <c r="B100604">
        <v>0</v>
      </c>
      <c r="C100604">
        <v>5.0000000000000001E-3</v>
      </c>
    </row>
    <row r="100605" spans="1:3" x14ac:dyDescent="0.55000000000000004">
      <c r="A100605">
        <v>0</v>
      </c>
      <c r="B100605">
        <v>0</v>
      </c>
      <c r="C100605">
        <v>2.3E-2</v>
      </c>
    </row>
    <row r="100606" spans="1:3" x14ac:dyDescent="0.55000000000000004">
      <c r="A100606">
        <v>0</v>
      </c>
      <c r="B100606">
        <v>0</v>
      </c>
      <c r="C100606">
        <v>7.0000000000000001E-3</v>
      </c>
    </row>
    <row r="100607" spans="1:3" x14ac:dyDescent="0.55000000000000004">
      <c r="A100607">
        <v>0</v>
      </c>
      <c r="B100607">
        <v>0</v>
      </c>
      <c r="C100607">
        <v>3.6999999999999998E-2</v>
      </c>
    </row>
    <row r="100608" spans="1:3" x14ac:dyDescent="0.55000000000000004">
      <c r="A100608">
        <v>0</v>
      </c>
      <c r="B100608">
        <v>0</v>
      </c>
      <c r="C100608">
        <v>3.5999999999999997E-2</v>
      </c>
    </row>
    <row r="100609" spans="1:3" x14ac:dyDescent="0.55000000000000004">
      <c r="A100609">
        <v>0</v>
      </c>
      <c r="B100609">
        <v>0</v>
      </c>
      <c r="C100609">
        <v>1.4999999999999999E-2</v>
      </c>
    </row>
    <row r="100610" spans="1:3" x14ac:dyDescent="0.55000000000000004">
      <c r="A100610">
        <v>0</v>
      </c>
      <c r="B100610">
        <v>0</v>
      </c>
      <c r="C100610">
        <v>6.0000000000000001E-3</v>
      </c>
    </row>
    <row r="100611" spans="1:3" x14ac:dyDescent="0.55000000000000004">
      <c r="A100611">
        <v>0</v>
      </c>
      <c r="B100611">
        <v>0</v>
      </c>
      <c r="C100611">
        <v>7.0000000000000001E-3</v>
      </c>
    </row>
    <row r="100612" spans="1:3" x14ac:dyDescent="0.55000000000000004">
      <c r="A100612">
        <v>0</v>
      </c>
      <c r="B100612">
        <v>0</v>
      </c>
      <c r="C100612">
        <v>1.2E-2</v>
      </c>
    </row>
    <row r="100613" spans="1:3" x14ac:dyDescent="0.55000000000000004">
      <c r="A100613">
        <v>0</v>
      </c>
      <c r="B100613">
        <v>0</v>
      </c>
      <c r="C100613">
        <v>1.2E-2</v>
      </c>
    </row>
    <row r="100614" spans="1:3" x14ac:dyDescent="0.55000000000000004">
      <c r="A100614">
        <v>0</v>
      </c>
      <c r="B100614">
        <v>0</v>
      </c>
      <c r="C100614">
        <v>6.0000000000000001E-3</v>
      </c>
    </row>
    <row r="100615" spans="1:3" x14ac:dyDescent="0.55000000000000004">
      <c r="A100615">
        <v>0</v>
      </c>
      <c r="B100615">
        <v>0</v>
      </c>
      <c r="C100615">
        <v>4.2000000000000003E-2</v>
      </c>
    </row>
    <row r="100616" spans="1:3" x14ac:dyDescent="0.55000000000000004">
      <c r="A100616">
        <v>0</v>
      </c>
      <c r="B100616">
        <v>0</v>
      </c>
      <c r="C100616">
        <v>3.6999999999999998E-2</v>
      </c>
    </row>
    <row r="100617" spans="1:3" x14ac:dyDescent="0.55000000000000004">
      <c r="A100617">
        <v>0</v>
      </c>
      <c r="B100617">
        <v>0</v>
      </c>
      <c r="C100617">
        <v>2.9000000000000001E-2</v>
      </c>
    </row>
    <row r="100618" spans="1:3" x14ac:dyDescent="0.55000000000000004">
      <c r="A100618">
        <v>0</v>
      </c>
      <c r="B100618">
        <v>0</v>
      </c>
      <c r="C100618">
        <v>0.01</v>
      </c>
    </row>
    <row r="100619" spans="1:3" x14ac:dyDescent="0.55000000000000004">
      <c r="A100619">
        <v>0</v>
      </c>
      <c r="B100619">
        <v>0</v>
      </c>
      <c r="C100619">
        <v>6.7000000000000004E-2</v>
      </c>
    </row>
    <row r="100620" spans="1:3" x14ac:dyDescent="0.55000000000000004">
      <c r="A100620">
        <v>0</v>
      </c>
      <c r="B100620">
        <v>0</v>
      </c>
      <c r="C100620">
        <v>1.7999999999999999E-2</v>
      </c>
    </row>
    <row r="100621" spans="1:3" x14ac:dyDescent="0.55000000000000004">
      <c r="A100621">
        <v>0</v>
      </c>
      <c r="B100621">
        <v>0</v>
      </c>
      <c r="C100621">
        <v>8.9999999999999993E-3</v>
      </c>
    </row>
    <row r="100622" spans="1:3" x14ac:dyDescent="0.55000000000000004">
      <c r="A100622">
        <v>0</v>
      </c>
      <c r="B100622">
        <v>0</v>
      </c>
      <c r="C100622">
        <v>8.8999999999999996E-2</v>
      </c>
    </row>
    <row r="100623" spans="1:3" x14ac:dyDescent="0.55000000000000004">
      <c r="A100623">
        <v>0</v>
      </c>
      <c r="B100623">
        <v>0</v>
      </c>
      <c r="C100623">
        <v>4.5999999999999999E-2</v>
      </c>
    </row>
    <row r="100624" spans="1:3" x14ac:dyDescent="0.55000000000000004">
      <c r="A100624">
        <v>0</v>
      </c>
      <c r="B100624">
        <v>0</v>
      </c>
      <c r="C100624">
        <v>0.03</v>
      </c>
    </row>
    <row r="100625" spans="1:3" x14ac:dyDescent="0.55000000000000004">
      <c r="A100625">
        <v>0</v>
      </c>
      <c r="B100625">
        <v>0</v>
      </c>
      <c r="C100625">
        <v>2.1000000000000001E-2</v>
      </c>
    </row>
    <row r="100626" spans="1:3" x14ac:dyDescent="0.55000000000000004">
      <c r="A100626">
        <v>0</v>
      </c>
      <c r="B100626">
        <v>0</v>
      </c>
      <c r="C100626">
        <v>0.108</v>
      </c>
    </row>
    <row r="100627" spans="1:3" x14ac:dyDescent="0.55000000000000004">
      <c r="A100627">
        <v>0</v>
      </c>
      <c r="B100627">
        <v>0</v>
      </c>
      <c r="C100627">
        <v>3.1E-2</v>
      </c>
    </row>
    <row r="100628" spans="1:3" x14ac:dyDescent="0.55000000000000004">
      <c r="A100628">
        <v>0</v>
      </c>
      <c r="B100628">
        <v>0</v>
      </c>
      <c r="C100628">
        <v>8.9999999999999993E-3</v>
      </c>
    </row>
    <row r="100629" spans="1:3" x14ac:dyDescent="0.55000000000000004">
      <c r="A100629">
        <v>0</v>
      </c>
      <c r="B100629">
        <v>0</v>
      </c>
      <c r="C100629">
        <v>2.7E-2</v>
      </c>
    </row>
    <row r="100630" spans="1:3" x14ac:dyDescent="0.55000000000000004">
      <c r="A100630">
        <v>0</v>
      </c>
      <c r="B100630">
        <v>0</v>
      </c>
      <c r="C100630">
        <v>0.02</v>
      </c>
    </row>
    <row r="100631" spans="1:3" x14ac:dyDescent="0.55000000000000004">
      <c r="A100631">
        <v>0</v>
      </c>
      <c r="B100631">
        <v>0</v>
      </c>
      <c r="C100631">
        <v>9.1999999999999998E-2</v>
      </c>
    </row>
    <row r="100632" spans="1:3" x14ac:dyDescent="0.55000000000000004">
      <c r="A100632">
        <v>0</v>
      </c>
      <c r="B100632">
        <v>0</v>
      </c>
      <c r="C100632">
        <v>6.2E-2</v>
      </c>
    </row>
    <row r="100633" spans="1:3" x14ac:dyDescent="0.55000000000000004">
      <c r="A100633">
        <v>0</v>
      </c>
      <c r="B100633">
        <v>0</v>
      </c>
      <c r="C100633">
        <v>0.01</v>
      </c>
    </row>
    <row r="100634" spans="1:3" x14ac:dyDescent="0.55000000000000004">
      <c r="A100634">
        <v>0</v>
      </c>
      <c r="B100634">
        <v>0</v>
      </c>
      <c r="C100634">
        <v>1.4999999999999999E-2</v>
      </c>
    </row>
    <row r="100635" spans="1:3" x14ac:dyDescent="0.55000000000000004">
      <c r="A100635">
        <v>0</v>
      </c>
      <c r="B100635">
        <v>0</v>
      </c>
      <c r="C100635">
        <v>8.2000000000000003E-2</v>
      </c>
    </row>
    <row r="100636" spans="1:3" x14ac:dyDescent="0.55000000000000004">
      <c r="A100636">
        <v>0</v>
      </c>
      <c r="B100636">
        <v>0</v>
      </c>
      <c r="C100636">
        <v>3.1E-2</v>
      </c>
    </row>
    <row r="100637" spans="1:3" x14ac:dyDescent="0.55000000000000004">
      <c r="A100637">
        <v>0</v>
      </c>
      <c r="B100637">
        <v>0</v>
      </c>
      <c r="C100637">
        <v>5.0000000000000001E-3</v>
      </c>
    </row>
    <row r="100638" spans="1:3" x14ac:dyDescent="0.55000000000000004">
      <c r="A100638">
        <v>0</v>
      </c>
      <c r="B100638">
        <v>0</v>
      </c>
      <c r="C100638">
        <v>5.0999999999999997E-2</v>
      </c>
    </row>
    <row r="100639" spans="1:3" x14ac:dyDescent="0.55000000000000004">
      <c r="A100639">
        <v>0</v>
      </c>
      <c r="B100639">
        <v>0</v>
      </c>
      <c r="C100639">
        <v>2.3E-2</v>
      </c>
    </row>
    <row r="100640" spans="1:3" x14ac:dyDescent="0.55000000000000004">
      <c r="A100640">
        <v>0</v>
      </c>
      <c r="B100640">
        <v>0</v>
      </c>
      <c r="C100640">
        <v>0.01</v>
      </c>
    </row>
    <row r="100641" spans="1:3" x14ac:dyDescent="0.55000000000000004">
      <c r="A100641">
        <v>0</v>
      </c>
      <c r="B100641">
        <v>0</v>
      </c>
      <c r="C100641">
        <v>3.3000000000000002E-2</v>
      </c>
    </row>
    <row r="100642" spans="1:3" x14ac:dyDescent="0.55000000000000004">
      <c r="A100642">
        <v>1</v>
      </c>
      <c r="B100642">
        <v>1</v>
      </c>
      <c r="C100642">
        <v>0.622</v>
      </c>
    </row>
    <row r="100643" spans="1:3" x14ac:dyDescent="0.55000000000000004">
      <c r="A100643">
        <v>0</v>
      </c>
      <c r="B100643">
        <v>0</v>
      </c>
      <c r="C100643">
        <v>1.4E-2</v>
      </c>
    </row>
    <row r="100644" spans="1:3" x14ac:dyDescent="0.55000000000000004">
      <c r="A100644">
        <v>0</v>
      </c>
      <c r="B100644">
        <v>0</v>
      </c>
      <c r="C100644">
        <v>0.08</v>
      </c>
    </row>
    <row r="100645" spans="1:3" x14ac:dyDescent="0.55000000000000004">
      <c r="A100645">
        <v>0</v>
      </c>
      <c r="B100645">
        <v>0</v>
      </c>
      <c r="C100645">
        <v>1.4999999999999999E-2</v>
      </c>
    </row>
    <row r="100646" spans="1:3" x14ac:dyDescent="0.55000000000000004">
      <c r="A100646">
        <v>0</v>
      </c>
      <c r="B100646">
        <v>0</v>
      </c>
      <c r="C100646">
        <v>0.11600000000000001</v>
      </c>
    </row>
    <row r="100647" spans="1:3" x14ac:dyDescent="0.55000000000000004">
      <c r="A100647">
        <v>0</v>
      </c>
      <c r="B100647">
        <v>0</v>
      </c>
      <c r="C100647">
        <v>0.107</v>
      </c>
    </row>
    <row r="100648" spans="1:3" x14ac:dyDescent="0.55000000000000004">
      <c r="A100648">
        <v>0</v>
      </c>
      <c r="B100648">
        <v>0</v>
      </c>
      <c r="C100648">
        <v>1.9E-2</v>
      </c>
    </row>
    <row r="100649" spans="1:3" x14ac:dyDescent="0.55000000000000004">
      <c r="A100649">
        <v>0</v>
      </c>
      <c r="B100649">
        <v>0</v>
      </c>
      <c r="C100649">
        <v>2.8000000000000001E-2</v>
      </c>
    </row>
    <row r="100650" spans="1:3" x14ac:dyDescent="0.55000000000000004">
      <c r="A100650">
        <v>0</v>
      </c>
      <c r="B100650">
        <v>0</v>
      </c>
      <c r="C100650">
        <v>1.4999999999999999E-2</v>
      </c>
    </row>
    <row r="100651" spans="1:3" x14ac:dyDescent="0.55000000000000004">
      <c r="A100651">
        <v>0</v>
      </c>
      <c r="B100651">
        <v>0</v>
      </c>
      <c r="C100651">
        <v>2.3E-2</v>
      </c>
    </row>
    <row r="100652" spans="1:3" x14ac:dyDescent="0.55000000000000004">
      <c r="A100652">
        <v>0</v>
      </c>
      <c r="B100652">
        <v>0</v>
      </c>
      <c r="C100652">
        <v>7.2999999999999995E-2</v>
      </c>
    </row>
    <row r="100653" spans="1:3" x14ac:dyDescent="0.55000000000000004">
      <c r="A100653">
        <v>0</v>
      </c>
      <c r="B100653">
        <v>0</v>
      </c>
      <c r="C100653">
        <v>2.1999999999999999E-2</v>
      </c>
    </row>
    <row r="100654" spans="1:3" x14ac:dyDescent="0.55000000000000004">
      <c r="A100654">
        <v>0</v>
      </c>
      <c r="B100654">
        <v>0</v>
      </c>
      <c r="C100654">
        <v>0.182</v>
      </c>
    </row>
    <row r="100655" spans="1:3" x14ac:dyDescent="0.55000000000000004">
      <c r="A100655">
        <v>0</v>
      </c>
      <c r="B100655">
        <v>0</v>
      </c>
      <c r="C100655">
        <v>0.21</v>
      </c>
    </row>
    <row r="100656" spans="1:3" x14ac:dyDescent="0.55000000000000004">
      <c r="A100656">
        <v>0</v>
      </c>
      <c r="B100656">
        <v>0</v>
      </c>
      <c r="C100656">
        <v>1.0999999999999999E-2</v>
      </c>
    </row>
    <row r="100657" spans="1:3" x14ac:dyDescent="0.55000000000000004">
      <c r="A100657">
        <v>0</v>
      </c>
      <c r="B100657">
        <v>0</v>
      </c>
      <c r="C100657">
        <v>6.0000000000000001E-3</v>
      </c>
    </row>
    <row r="100658" spans="1:3" x14ac:dyDescent="0.55000000000000004">
      <c r="A100658">
        <v>0</v>
      </c>
      <c r="B100658">
        <v>0</v>
      </c>
      <c r="C100658">
        <v>1.6E-2</v>
      </c>
    </row>
    <row r="100659" spans="1:3" x14ac:dyDescent="0.55000000000000004">
      <c r="A100659">
        <v>0</v>
      </c>
      <c r="B100659">
        <v>0</v>
      </c>
      <c r="C100659">
        <v>3.9E-2</v>
      </c>
    </row>
    <row r="100660" spans="1:3" x14ac:dyDescent="0.55000000000000004">
      <c r="A100660">
        <v>0</v>
      </c>
      <c r="B100660">
        <v>0</v>
      </c>
      <c r="C100660">
        <v>4.7E-2</v>
      </c>
    </row>
    <row r="100661" spans="1:3" x14ac:dyDescent="0.55000000000000004">
      <c r="A100661">
        <v>0</v>
      </c>
      <c r="B100661">
        <v>0</v>
      </c>
      <c r="C100661">
        <v>1.7000000000000001E-2</v>
      </c>
    </row>
    <row r="100662" spans="1:3" x14ac:dyDescent="0.55000000000000004">
      <c r="A100662">
        <v>0</v>
      </c>
      <c r="B100662">
        <v>0</v>
      </c>
      <c r="C100662">
        <v>3.1E-2</v>
      </c>
    </row>
    <row r="100663" spans="1:3" x14ac:dyDescent="0.55000000000000004">
      <c r="A100663">
        <v>0</v>
      </c>
      <c r="B100663">
        <v>0</v>
      </c>
      <c r="C100663">
        <v>9.0999999999999998E-2</v>
      </c>
    </row>
    <row r="100664" spans="1:3" x14ac:dyDescent="0.55000000000000004">
      <c r="A100664">
        <v>0</v>
      </c>
      <c r="B100664">
        <v>0</v>
      </c>
      <c r="C100664">
        <v>1.6E-2</v>
      </c>
    </row>
    <row r="100665" spans="1:3" x14ac:dyDescent="0.55000000000000004">
      <c r="A100665">
        <v>0</v>
      </c>
      <c r="B100665">
        <v>0</v>
      </c>
      <c r="C100665">
        <v>6.9000000000000006E-2</v>
      </c>
    </row>
    <row r="100666" spans="1:3" x14ac:dyDescent="0.55000000000000004">
      <c r="A100666">
        <v>0</v>
      </c>
      <c r="B100666">
        <v>0</v>
      </c>
      <c r="C100666">
        <v>3.1E-2</v>
      </c>
    </row>
    <row r="100667" spans="1:3" x14ac:dyDescent="0.55000000000000004">
      <c r="A100667">
        <v>0</v>
      </c>
      <c r="B100667">
        <v>0</v>
      </c>
      <c r="C100667">
        <v>5.0000000000000001E-3</v>
      </c>
    </row>
    <row r="100668" spans="1:3" x14ac:dyDescent="0.55000000000000004">
      <c r="A100668">
        <v>0</v>
      </c>
      <c r="B100668">
        <v>0</v>
      </c>
      <c r="C100668">
        <v>2.9000000000000001E-2</v>
      </c>
    </row>
    <row r="100669" spans="1:3" x14ac:dyDescent="0.55000000000000004">
      <c r="A100669">
        <v>0</v>
      </c>
      <c r="B100669">
        <v>0</v>
      </c>
      <c r="C100669">
        <v>8.0000000000000002E-3</v>
      </c>
    </row>
    <row r="100670" spans="1:3" x14ac:dyDescent="0.55000000000000004">
      <c r="A100670">
        <v>0</v>
      </c>
      <c r="B100670">
        <v>0</v>
      </c>
      <c r="C100670">
        <v>1.4E-2</v>
      </c>
    </row>
    <row r="100671" spans="1:3" x14ac:dyDescent="0.55000000000000004">
      <c r="A100671">
        <v>1</v>
      </c>
      <c r="B100671">
        <v>0</v>
      </c>
      <c r="C100671">
        <v>9.9000000000000005E-2</v>
      </c>
    </row>
    <row r="100672" spans="1:3" x14ac:dyDescent="0.55000000000000004">
      <c r="A100672">
        <v>0</v>
      </c>
      <c r="B100672">
        <v>0</v>
      </c>
      <c r="C100672">
        <v>0.02</v>
      </c>
    </row>
    <row r="100673" spans="1:3" x14ac:dyDescent="0.55000000000000004">
      <c r="A100673">
        <v>1</v>
      </c>
      <c r="B100673">
        <v>0</v>
      </c>
      <c r="C100673">
        <v>0.378</v>
      </c>
    </row>
    <row r="100674" spans="1:3" x14ac:dyDescent="0.55000000000000004">
      <c r="A100674">
        <v>1</v>
      </c>
      <c r="B100674">
        <v>0</v>
      </c>
      <c r="C100674">
        <v>8.8999999999999996E-2</v>
      </c>
    </row>
    <row r="100675" spans="1:3" x14ac:dyDescent="0.55000000000000004">
      <c r="A100675">
        <v>0</v>
      </c>
      <c r="B100675">
        <v>0</v>
      </c>
      <c r="C100675">
        <v>1.4E-2</v>
      </c>
    </row>
    <row r="100676" spans="1:3" x14ac:dyDescent="0.55000000000000004">
      <c r="A100676">
        <v>0</v>
      </c>
      <c r="B100676">
        <v>0</v>
      </c>
      <c r="C100676">
        <v>2.1000000000000001E-2</v>
      </c>
    </row>
    <row r="100677" spans="1:3" x14ac:dyDescent="0.55000000000000004">
      <c r="A100677">
        <v>0</v>
      </c>
      <c r="B100677">
        <v>0</v>
      </c>
      <c r="C100677">
        <v>8.9999999999999993E-3</v>
      </c>
    </row>
    <row r="100678" spans="1:3" x14ac:dyDescent="0.55000000000000004">
      <c r="A100678">
        <v>0</v>
      </c>
      <c r="B100678">
        <v>0</v>
      </c>
      <c r="C100678">
        <v>0.08</v>
      </c>
    </row>
    <row r="100679" spans="1:3" x14ac:dyDescent="0.55000000000000004">
      <c r="A100679">
        <v>0</v>
      </c>
      <c r="B100679">
        <v>0</v>
      </c>
      <c r="C100679">
        <v>3.6999999999999998E-2</v>
      </c>
    </row>
    <row r="100680" spans="1:3" x14ac:dyDescent="0.55000000000000004">
      <c r="A100680">
        <v>0</v>
      </c>
      <c r="B100680">
        <v>0</v>
      </c>
      <c r="C100680">
        <v>5.1999999999999998E-2</v>
      </c>
    </row>
    <row r="100681" spans="1:3" x14ac:dyDescent="0.55000000000000004">
      <c r="A100681">
        <v>0</v>
      </c>
      <c r="B100681">
        <v>0</v>
      </c>
      <c r="C100681">
        <v>3.5000000000000003E-2</v>
      </c>
    </row>
    <row r="100682" spans="1:3" x14ac:dyDescent="0.55000000000000004">
      <c r="A100682">
        <v>0</v>
      </c>
      <c r="B100682">
        <v>0</v>
      </c>
      <c r="C100682">
        <v>2.1000000000000001E-2</v>
      </c>
    </row>
    <row r="100683" spans="1:3" x14ac:dyDescent="0.55000000000000004">
      <c r="A100683">
        <v>0</v>
      </c>
      <c r="B100683">
        <v>0</v>
      </c>
      <c r="C100683">
        <v>5.0000000000000001E-3</v>
      </c>
    </row>
    <row r="100684" spans="1:3" x14ac:dyDescent="0.55000000000000004">
      <c r="A100684">
        <v>0</v>
      </c>
      <c r="B100684">
        <v>0</v>
      </c>
      <c r="C100684">
        <v>2.1000000000000001E-2</v>
      </c>
    </row>
    <row r="100685" spans="1:3" x14ac:dyDescent="0.55000000000000004">
      <c r="A100685">
        <v>0</v>
      </c>
      <c r="B100685">
        <v>0</v>
      </c>
      <c r="C100685">
        <v>1.2999999999999999E-2</v>
      </c>
    </row>
    <row r="100686" spans="1:3" x14ac:dyDescent="0.55000000000000004">
      <c r="A100686">
        <v>0</v>
      </c>
      <c r="B100686">
        <v>0</v>
      </c>
      <c r="C100686">
        <v>0.20100000000000001</v>
      </c>
    </row>
    <row r="100687" spans="1:3" x14ac:dyDescent="0.55000000000000004">
      <c r="A100687">
        <v>0</v>
      </c>
      <c r="B100687">
        <v>0</v>
      </c>
      <c r="C100687">
        <v>1.2999999999999999E-2</v>
      </c>
    </row>
    <row r="100688" spans="1:3" x14ac:dyDescent="0.55000000000000004">
      <c r="A100688">
        <v>0</v>
      </c>
      <c r="B100688">
        <v>0</v>
      </c>
      <c r="C100688">
        <v>2.8000000000000001E-2</v>
      </c>
    </row>
    <row r="100689" spans="1:3" x14ac:dyDescent="0.55000000000000004">
      <c r="A100689">
        <v>0</v>
      </c>
      <c r="B100689">
        <v>0</v>
      </c>
      <c r="C100689">
        <v>0.01</v>
      </c>
    </row>
    <row r="100690" spans="1:3" x14ac:dyDescent="0.55000000000000004">
      <c r="A100690">
        <v>0</v>
      </c>
      <c r="B100690">
        <v>0</v>
      </c>
      <c r="C100690">
        <v>1.2999999999999999E-2</v>
      </c>
    </row>
    <row r="100691" spans="1:3" x14ac:dyDescent="0.55000000000000004">
      <c r="A100691">
        <v>0</v>
      </c>
      <c r="B100691">
        <v>0</v>
      </c>
      <c r="C100691">
        <v>5.0000000000000001E-3</v>
      </c>
    </row>
    <row r="100692" spans="1:3" x14ac:dyDescent="0.55000000000000004">
      <c r="A100692">
        <v>0</v>
      </c>
      <c r="B100692">
        <v>0</v>
      </c>
      <c r="C100692">
        <v>0.115</v>
      </c>
    </row>
    <row r="100693" spans="1:3" x14ac:dyDescent="0.55000000000000004">
      <c r="A100693">
        <v>0</v>
      </c>
      <c r="B100693">
        <v>0</v>
      </c>
      <c r="C100693">
        <v>7.1999999999999995E-2</v>
      </c>
    </row>
    <row r="100694" spans="1:3" x14ac:dyDescent="0.55000000000000004">
      <c r="A100694">
        <v>0</v>
      </c>
      <c r="B100694">
        <v>0</v>
      </c>
      <c r="C100694">
        <v>5.0000000000000001E-3</v>
      </c>
    </row>
    <row r="100695" spans="1:3" x14ac:dyDescent="0.55000000000000004">
      <c r="A100695">
        <v>0</v>
      </c>
      <c r="B100695">
        <v>0</v>
      </c>
      <c r="C100695">
        <v>1.0999999999999999E-2</v>
      </c>
    </row>
    <row r="100696" spans="1:3" x14ac:dyDescent="0.55000000000000004">
      <c r="A100696">
        <v>0</v>
      </c>
      <c r="B100696">
        <v>0</v>
      </c>
      <c r="C100696">
        <v>1.2999999999999999E-2</v>
      </c>
    </row>
    <row r="100697" spans="1:3" x14ac:dyDescent="0.55000000000000004">
      <c r="A100697">
        <v>0</v>
      </c>
      <c r="B100697">
        <v>0</v>
      </c>
      <c r="C100697">
        <v>1.2999999999999999E-2</v>
      </c>
    </row>
    <row r="100698" spans="1:3" x14ac:dyDescent="0.55000000000000004">
      <c r="A100698">
        <v>0</v>
      </c>
      <c r="B100698">
        <v>0</v>
      </c>
      <c r="C100698">
        <v>1.0999999999999999E-2</v>
      </c>
    </row>
    <row r="100699" spans="1:3" x14ac:dyDescent="0.55000000000000004">
      <c r="A100699">
        <v>0</v>
      </c>
      <c r="B100699">
        <v>0</v>
      </c>
      <c r="C100699">
        <v>2.1000000000000001E-2</v>
      </c>
    </row>
    <row r="100700" spans="1:3" x14ac:dyDescent="0.55000000000000004">
      <c r="A100700">
        <v>0</v>
      </c>
      <c r="B100700">
        <v>0</v>
      </c>
      <c r="C100700">
        <v>6.0000000000000001E-3</v>
      </c>
    </row>
    <row r="100701" spans="1:3" x14ac:dyDescent="0.55000000000000004">
      <c r="A100701">
        <v>0</v>
      </c>
      <c r="B100701">
        <v>0</v>
      </c>
      <c r="C100701">
        <v>2.9000000000000001E-2</v>
      </c>
    </row>
    <row r="100702" spans="1:3" x14ac:dyDescent="0.55000000000000004">
      <c r="A100702">
        <v>0</v>
      </c>
      <c r="B100702">
        <v>0</v>
      </c>
      <c r="C100702">
        <v>0.13400000000000001</v>
      </c>
    </row>
    <row r="100703" spans="1:3" x14ac:dyDescent="0.55000000000000004">
      <c r="A100703">
        <v>0</v>
      </c>
      <c r="B100703">
        <v>0</v>
      </c>
      <c r="C100703">
        <v>8.0000000000000002E-3</v>
      </c>
    </row>
    <row r="100704" spans="1:3" x14ac:dyDescent="0.55000000000000004">
      <c r="A100704">
        <v>0</v>
      </c>
      <c r="B100704">
        <v>0</v>
      </c>
      <c r="C100704">
        <v>0.01</v>
      </c>
    </row>
    <row r="100705" spans="1:3" x14ac:dyDescent="0.55000000000000004">
      <c r="A100705">
        <v>0</v>
      </c>
      <c r="B100705">
        <v>0</v>
      </c>
      <c r="C100705">
        <v>1.6E-2</v>
      </c>
    </row>
    <row r="100706" spans="1:3" x14ac:dyDescent="0.55000000000000004">
      <c r="A100706">
        <v>0</v>
      </c>
      <c r="B100706">
        <v>0</v>
      </c>
      <c r="C100706">
        <v>5.0999999999999997E-2</v>
      </c>
    </row>
    <row r="100707" spans="1:3" x14ac:dyDescent="0.55000000000000004">
      <c r="A100707">
        <v>0</v>
      </c>
      <c r="B100707">
        <v>0</v>
      </c>
      <c r="C100707">
        <v>2.1000000000000001E-2</v>
      </c>
    </row>
    <row r="100708" spans="1:3" x14ac:dyDescent="0.55000000000000004">
      <c r="A100708">
        <v>0</v>
      </c>
      <c r="B100708">
        <v>0</v>
      </c>
      <c r="C100708">
        <v>2.5000000000000001E-2</v>
      </c>
    </row>
    <row r="100709" spans="1:3" x14ac:dyDescent="0.55000000000000004">
      <c r="A100709">
        <v>0</v>
      </c>
      <c r="B100709">
        <v>0</v>
      </c>
      <c r="C100709">
        <v>0.12</v>
      </c>
    </row>
    <row r="100710" spans="1:3" x14ac:dyDescent="0.55000000000000004">
      <c r="A100710">
        <v>0</v>
      </c>
      <c r="B100710">
        <v>0</v>
      </c>
      <c r="C100710">
        <v>0.01</v>
      </c>
    </row>
    <row r="100711" spans="1:3" x14ac:dyDescent="0.55000000000000004">
      <c r="A100711">
        <v>0</v>
      </c>
      <c r="B100711">
        <v>0</v>
      </c>
      <c r="C100711">
        <v>2.7E-2</v>
      </c>
    </row>
    <row r="100712" spans="1:3" x14ac:dyDescent="0.55000000000000004">
      <c r="A100712">
        <v>0</v>
      </c>
      <c r="B100712">
        <v>0</v>
      </c>
      <c r="C100712">
        <v>2.1000000000000001E-2</v>
      </c>
    </row>
    <row r="100713" spans="1:3" x14ac:dyDescent="0.55000000000000004">
      <c r="A100713">
        <v>0</v>
      </c>
      <c r="B100713">
        <v>0</v>
      </c>
      <c r="C100713">
        <v>5.6000000000000001E-2</v>
      </c>
    </row>
    <row r="100714" spans="1:3" x14ac:dyDescent="0.55000000000000004">
      <c r="A100714">
        <v>0</v>
      </c>
      <c r="B100714">
        <v>0</v>
      </c>
      <c r="C100714">
        <v>1.6E-2</v>
      </c>
    </row>
    <row r="100715" spans="1:3" x14ac:dyDescent="0.55000000000000004">
      <c r="A100715">
        <v>0</v>
      </c>
      <c r="B100715">
        <v>0</v>
      </c>
      <c r="C100715">
        <v>2.4E-2</v>
      </c>
    </row>
    <row r="100716" spans="1:3" x14ac:dyDescent="0.55000000000000004">
      <c r="A100716">
        <v>0</v>
      </c>
      <c r="B100716">
        <v>0</v>
      </c>
      <c r="C100716">
        <v>7.3999999999999996E-2</v>
      </c>
    </row>
    <row r="100717" spans="1:3" x14ac:dyDescent="0.55000000000000004">
      <c r="A100717">
        <v>0</v>
      </c>
      <c r="B100717">
        <v>0</v>
      </c>
      <c r="C100717">
        <v>1.0999999999999999E-2</v>
      </c>
    </row>
    <row r="100718" spans="1:3" x14ac:dyDescent="0.55000000000000004">
      <c r="A100718">
        <v>0</v>
      </c>
      <c r="B100718">
        <v>0</v>
      </c>
      <c r="C100718">
        <v>8.3000000000000004E-2</v>
      </c>
    </row>
    <row r="100719" spans="1:3" x14ac:dyDescent="0.55000000000000004">
      <c r="A100719">
        <v>0</v>
      </c>
      <c r="B100719">
        <v>0</v>
      </c>
      <c r="C100719">
        <v>8.0000000000000002E-3</v>
      </c>
    </row>
    <row r="100720" spans="1:3" x14ac:dyDescent="0.55000000000000004">
      <c r="A100720">
        <v>0</v>
      </c>
      <c r="B100720">
        <v>0</v>
      </c>
      <c r="C100720">
        <v>1.6E-2</v>
      </c>
    </row>
    <row r="100721" spans="1:3" x14ac:dyDescent="0.55000000000000004">
      <c r="A100721">
        <v>0</v>
      </c>
      <c r="B100721">
        <v>0</v>
      </c>
      <c r="C100721">
        <v>8.5999999999999993E-2</v>
      </c>
    </row>
    <row r="100722" spans="1:3" x14ac:dyDescent="0.55000000000000004">
      <c r="A100722">
        <v>0</v>
      </c>
      <c r="B100722">
        <v>0</v>
      </c>
      <c r="C100722">
        <v>0.26700000000000002</v>
      </c>
    </row>
    <row r="100723" spans="1:3" x14ac:dyDescent="0.55000000000000004">
      <c r="A100723">
        <v>0</v>
      </c>
      <c r="B100723">
        <v>0</v>
      </c>
      <c r="C100723">
        <v>1.2E-2</v>
      </c>
    </row>
    <row r="100724" spans="1:3" x14ac:dyDescent="0.55000000000000004">
      <c r="A100724">
        <v>0</v>
      </c>
      <c r="B100724">
        <v>0</v>
      </c>
      <c r="C100724">
        <v>1.0999999999999999E-2</v>
      </c>
    </row>
    <row r="100725" spans="1:3" x14ac:dyDescent="0.55000000000000004">
      <c r="A100725">
        <v>0</v>
      </c>
      <c r="B100725">
        <v>0</v>
      </c>
      <c r="C100725">
        <v>5.0000000000000001E-3</v>
      </c>
    </row>
    <row r="100726" spans="1:3" x14ac:dyDescent="0.55000000000000004">
      <c r="A100726">
        <v>0</v>
      </c>
      <c r="B100726">
        <v>0</v>
      </c>
      <c r="C100726">
        <v>1.6E-2</v>
      </c>
    </row>
    <row r="100727" spans="1:3" x14ac:dyDescent="0.55000000000000004">
      <c r="A100727">
        <v>0</v>
      </c>
      <c r="B100727">
        <v>0</v>
      </c>
      <c r="C100727">
        <v>2.8000000000000001E-2</v>
      </c>
    </row>
    <row r="100728" spans="1:3" x14ac:dyDescent="0.55000000000000004">
      <c r="A100728">
        <v>0</v>
      </c>
      <c r="B100728">
        <v>0</v>
      </c>
      <c r="C100728">
        <v>1.0999999999999999E-2</v>
      </c>
    </row>
    <row r="100729" spans="1:3" x14ac:dyDescent="0.55000000000000004">
      <c r="A100729">
        <v>0</v>
      </c>
      <c r="B100729">
        <v>0</v>
      </c>
      <c r="C100729">
        <v>8.0000000000000002E-3</v>
      </c>
    </row>
    <row r="100730" spans="1:3" x14ac:dyDescent="0.55000000000000004">
      <c r="A100730">
        <v>1</v>
      </c>
      <c r="B100730">
        <v>0</v>
      </c>
      <c r="C100730">
        <v>6.3E-2</v>
      </c>
    </row>
    <row r="100731" spans="1:3" x14ac:dyDescent="0.55000000000000004">
      <c r="A100731">
        <v>0</v>
      </c>
      <c r="B100731">
        <v>0</v>
      </c>
      <c r="C100731">
        <v>0.28799999999999998</v>
      </c>
    </row>
    <row r="100732" spans="1:3" x14ac:dyDescent="0.55000000000000004">
      <c r="A100732">
        <v>0</v>
      </c>
      <c r="B100732">
        <v>0</v>
      </c>
      <c r="C100732">
        <v>7.2999999999999995E-2</v>
      </c>
    </row>
    <row r="100733" spans="1:3" x14ac:dyDescent="0.55000000000000004">
      <c r="A100733">
        <v>0</v>
      </c>
      <c r="B100733">
        <v>0</v>
      </c>
      <c r="C100733">
        <v>5.8000000000000003E-2</v>
      </c>
    </row>
    <row r="100734" spans="1:3" x14ac:dyDescent="0.55000000000000004">
      <c r="A100734">
        <v>0</v>
      </c>
      <c r="B100734">
        <v>0</v>
      </c>
      <c r="C100734">
        <v>7.6999999999999999E-2</v>
      </c>
    </row>
    <row r="100735" spans="1:3" x14ac:dyDescent="0.55000000000000004">
      <c r="A100735">
        <v>0</v>
      </c>
      <c r="B100735">
        <v>0</v>
      </c>
      <c r="C100735">
        <v>5.8000000000000003E-2</v>
      </c>
    </row>
    <row r="100736" spans="1:3" x14ac:dyDescent="0.55000000000000004">
      <c r="A100736">
        <v>0</v>
      </c>
      <c r="B100736">
        <v>0</v>
      </c>
      <c r="C100736">
        <v>2.1999999999999999E-2</v>
      </c>
    </row>
    <row r="100737" spans="1:3" x14ac:dyDescent="0.55000000000000004">
      <c r="A100737">
        <v>0</v>
      </c>
      <c r="B100737">
        <v>0</v>
      </c>
      <c r="C100737">
        <v>9.8000000000000004E-2</v>
      </c>
    </row>
    <row r="100738" spans="1:3" x14ac:dyDescent="0.55000000000000004">
      <c r="A100738">
        <v>0</v>
      </c>
      <c r="B100738">
        <v>0</v>
      </c>
      <c r="C100738">
        <v>2.1000000000000001E-2</v>
      </c>
    </row>
    <row r="100739" spans="1:3" x14ac:dyDescent="0.55000000000000004">
      <c r="A100739">
        <v>0</v>
      </c>
      <c r="B100739">
        <v>0</v>
      </c>
      <c r="C100739">
        <v>3.9E-2</v>
      </c>
    </row>
    <row r="100740" spans="1:3" x14ac:dyDescent="0.55000000000000004">
      <c r="A100740">
        <v>0</v>
      </c>
      <c r="B100740">
        <v>0</v>
      </c>
      <c r="C100740">
        <v>1.4999999999999999E-2</v>
      </c>
    </row>
    <row r="100741" spans="1:3" x14ac:dyDescent="0.55000000000000004">
      <c r="A100741">
        <v>1</v>
      </c>
      <c r="B100741">
        <v>0</v>
      </c>
      <c r="C100741">
        <v>0.32</v>
      </c>
    </row>
    <row r="100742" spans="1:3" x14ac:dyDescent="0.55000000000000004">
      <c r="A100742">
        <v>0</v>
      </c>
      <c r="B100742">
        <v>0</v>
      </c>
      <c r="C100742">
        <v>5.0999999999999997E-2</v>
      </c>
    </row>
    <row r="100743" spans="1:3" x14ac:dyDescent="0.55000000000000004">
      <c r="A100743">
        <v>0</v>
      </c>
      <c r="B100743">
        <v>0</v>
      </c>
      <c r="C100743">
        <v>8.0000000000000002E-3</v>
      </c>
    </row>
    <row r="100744" spans="1:3" x14ac:dyDescent="0.55000000000000004">
      <c r="A100744">
        <v>1</v>
      </c>
      <c r="B100744">
        <v>1</v>
      </c>
      <c r="C100744">
        <v>0.70899999999999996</v>
      </c>
    </row>
    <row r="100745" spans="1:3" x14ac:dyDescent="0.55000000000000004">
      <c r="A100745">
        <v>1</v>
      </c>
      <c r="B100745">
        <v>0</v>
      </c>
      <c r="C100745">
        <v>7.9000000000000001E-2</v>
      </c>
    </row>
    <row r="100746" spans="1:3" x14ac:dyDescent="0.55000000000000004">
      <c r="A100746">
        <v>0</v>
      </c>
      <c r="B100746">
        <v>0</v>
      </c>
      <c r="C100746">
        <v>6.6000000000000003E-2</v>
      </c>
    </row>
    <row r="100747" spans="1:3" x14ac:dyDescent="0.55000000000000004">
      <c r="A100747">
        <v>0</v>
      </c>
      <c r="B100747">
        <v>0</v>
      </c>
      <c r="C100747">
        <v>4.1000000000000002E-2</v>
      </c>
    </row>
    <row r="100748" spans="1:3" x14ac:dyDescent="0.55000000000000004">
      <c r="A100748">
        <v>0</v>
      </c>
      <c r="B100748">
        <v>0</v>
      </c>
      <c r="C100748">
        <v>0.03</v>
      </c>
    </row>
    <row r="100749" spans="1:3" x14ac:dyDescent="0.55000000000000004">
      <c r="A100749">
        <v>0</v>
      </c>
      <c r="B100749">
        <v>0</v>
      </c>
      <c r="C100749">
        <v>5.0000000000000001E-3</v>
      </c>
    </row>
    <row r="100750" spans="1:3" x14ac:dyDescent="0.55000000000000004">
      <c r="A100750">
        <v>0</v>
      </c>
      <c r="B100750">
        <v>0</v>
      </c>
      <c r="C100750">
        <v>5.8000000000000003E-2</v>
      </c>
    </row>
    <row r="100751" spans="1:3" x14ac:dyDescent="0.55000000000000004">
      <c r="A100751">
        <v>0</v>
      </c>
      <c r="B100751">
        <v>0</v>
      </c>
      <c r="C100751">
        <v>6.0000000000000001E-3</v>
      </c>
    </row>
    <row r="100752" spans="1:3" x14ac:dyDescent="0.55000000000000004">
      <c r="A100752">
        <v>1</v>
      </c>
      <c r="B100752">
        <v>0</v>
      </c>
      <c r="C100752">
        <v>0.32500000000000001</v>
      </c>
    </row>
    <row r="100753" spans="1:3" x14ac:dyDescent="0.55000000000000004">
      <c r="A100753">
        <v>0</v>
      </c>
      <c r="B100753">
        <v>0</v>
      </c>
      <c r="C100753">
        <v>8.9999999999999993E-3</v>
      </c>
    </row>
    <row r="100754" spans="1:3" x14ac:dyDescent="0.55000000000000004">
      <c r="A100754">
        <v>0</v>
      </c>
      <c r="B100754">
        <v>0</v>
      </c>
      <c r="C100754">
        <v>0.27</v>
      </c>
    </row>
    <row r="100755" spans="1:3" x14ac:dyDescent="0.55000000000000004">
      <c r="A100755">
        <v>0</v>
      </c>
      <c r="B100755">
        <v>0</v>
      </c>
      <c r="C100755">
        <v>9.8000000000000004E-2</v>
      </c>
    </row>
    <row r="100756" spans="1:3" x14ac:dyDescent="0.55000000000000004">
      <c r="A100756">
        <v>0</v>
      </c>
      <c r="B100756">
        <v>0</v>
      </c>
      <c r="C100756">
        <v>1.4E-2</v>
      </c>
    </row>
    <row r="100757" spans="1:3" x14ac:dyDescent="0.55000000000000004">
      <c r="A100757">
        <v>0</v>
      </c>
      <c r="B100757">
        <v>0</v>
      </c>
      <c r="C100757">
        <v>1.0999999999999999E-2</v>
      </c>
    </row>
    <row r="100758" spans="1:3" x14ac:dyDescent="0.55000000000000004">
      <c r="A100758">
        <v>1</v>
      </c>
      <c r="B100758">
        <v>0</v>
      </c>
      <c r="C100758">
        <v>0.35199999999999998</v>
      </c>
    </row>
    <row r="100759" spans="1:3" x14ac:dyDescent="0.55000000000000004">
      <c r="A100759">
        <v>0</v>
      </c>
      <c r="B100759">
        <v>0</v>
      </c>
      <c r="C100759">
        <v>1.4999999999999999E-2</v>
      </c>
    </row>
    <row r="100760" spans="1:3" x14ac:dyDescent="0.55000000000000004">
      <c r="A100760">
        <v>0</v>
      </c>
      <c r="B100760">
        <v>0</v>
      </c>
      <c r="C100760">
        <v>7.0000000000000001E-3</v>
      </c>
    </row>
    <row r="100761" spans="1:3" x14ac:dyDescent="0.55000000000000004">
      <c r="A100761">
        <v>0</v>
      </c>
      <c r="B100761">
        <v>0</v>
      </c>
      <c r="C100761">
        <v>2.4E-2</v>
      </c>
    </row>
    <row r="100762" spans="1:3" x14ac:dyDescent="0.55000000000000004">
      <c r="A100762">
        <v>0</v>
      </c>
      <c r="B100762">
        <v>0</v>
      </c>
      <c r="C100762">
        <v>8.0000000000000002E-3</v>
      </c>
    </row>
    <row r="100763" spans="1:3" x14ac:dyDescent="0.55000000000000004">
      <c r="A100763">
        <v>0</v>
      </c>
      <c r="B100763">
        <v>0</v>
      </c>
      <c r="C100763">
        <v>1.0999999999999999E-2</v>
      </c>
    </row>
    <row r="100764" spans="1:3" x14ac:dyDescent="0.55000000000000004">
      <c r="A100764">
        <v>0</v>
      </c>
      <c r="B100764">
        <v>0</v>
      </c>
      <c r="C100764">
        <v>2.3E-2</v>
      </c>
    </row>
    <row r="100765" spans="1:3" x14ac:dyDescent="0.55000000000000004">
      <c r="A100765">
        <v>0</v>
      </c>
      <c r="B100765">
        <v>0</v>
      </c>
      <c r="C100765">
        <v>5.6000000000000001E-2</v>
      </c>
    </row>
    <row r="100766" spans="1:3" x14ac:dyDescent="0.55000000000000004">
      <c r="A100766">
        <v>0</v>
      </c>
      <c r="B100766">
        <v>0</v>
      </c>
      <c r="C100766">
        <v>0.09</v>
      </c>
    </row>
    <row r="100767" spans="1:3" x14ac:dyDescent="0.55000000000000004">
      <c r="A100767">
        <v>0</v>
      </c>
      <c r="B100767">
        <v>0</v>
      </c>
      <c r="C100767">
        <v>8.0000000000000002E-3</v>
      </c>
    </row>
    <row r="100768" spans="1:3" x14ac:dyDescent="0.55000000000000004">
      <c r="A100768">
        <v>0</v>
      </c>
      <c r="B100768">
        <v>0</v>
      </c>
      <c r="C100768">
        <v>2.3E-2</v>
      </c>
    </row>
    <row r="100769" spans="1:3" x14ac:dyDescent="0.55000000000000004">
      <c r="A100769">
        <v>0</v>
      </c>
      <c r="B100769">
        <v>0</v>
      </c>
      <c r="C100769">
        <v>0.01</v>
      </c>
    </row>
    <row r="100770" spans="1:3" x14ac:dyDescent="0.55000000000000004">
      <c r="A100770">
        <v>0</v>
      </c>
      <c r="B100770">
        <v>0</v>
      </c>
      <c r="C100770">
        <v>7.0000000000000001E-3</v>
      </c>
    </row>
    <row r="100771" spans="1:3" x14ac:dyDescent="0.55000000000000004">
      <c r="A100771">
        <v>0</v>
      </c>
      <c r="B100771">
        <v>0</v>
      </c>
      <c r="C100771">
        <v>2.9000000000000001E-2</v>
      </c>
    </row>
    <row r="100772" spans="1:3" x14ac:dyDescent="0.55000000000000004">
      <c r="A100772">
        <v>0</v>
      </c>
      <c r="B100772">
        <v>0</v>
      </c>
      <c r="C100772">
        <v>1.2999999999999999E-2</v>
      </c>
    </row>
    <row r="100773" spans="1:3" x14ac:dyDescent="0.55000000000000004">
      <c r="A100773">
        <v>0</v>
      </c>
      <c r="B100773">
        <v>0</v>
      </c>
      <c r="C100773">
        <v>1.0999999999999999E-2</v>
      </c>
    </row>
    <row r="100774" spans="1:3" x14ac:dyDescent="0.55000000000000004">
      <c r="A100774">
        <v>0</v>
      </c>
      <c r="B100774">
        <v>0</v>
      </c>
      <c r="C100774">
        <v>3.9E-2</v>
      </c>
    </row>
    <row r="100775" spans="1:3" x14ac:dyDescent="0.55000000000000004">
      <c r="A100775">
        <v>1</v>
      </c>
      <c r="B100775">
        <v>0</v>
      </c>
      <c r="C100775">
        <v>6.7000000000000004E-2</v>
      </c>
    </row>
    <row r="100776" spans="1:3" x14ac:dyDescent="0.55000000000000004">
      <c r="A100776">
        <v>1</v>
      </c>
      <c r="B100776">
        <v>0</v>
      </c>
      <c r="C100776">
        <v>0.45</v>
      </c>
    </row>
    <row r="100777" spans="1:3" x14ac:dyDescent="0.55000000000000004">
      <c r="A100777">
        <v>0</v>
      </c>
      <c r="B100777">
        <v>0</v>
      </c>
      <c r="C100777">
        <v>0.04</v>
      </c>
    </row>
    <row r="100778" spans="1:3" x14ac:dyDescent="0.55000000000000004">
      <c r="A100778">
        <v>0</v>
      </c>
      <c r="B100778">
        <v>0</v>
      </c>
      <c r="C100778">
        <v>1.2999999999999999E-2</v>
      </c>
    </row>
    <row r="100779" spans="1:3" x14ac:dyDescent="0.55000000000000004">
      <c r="A100779">
        <v>0</v>
      </c>
      <c r="B100779">
        <v>0</v>
      </c>
      <c r="C100779">
        <v>7.6999999999999999E-2</v>
      </c>
    </row>
    <row r="100780" spans="1:3" x14ac:dyDescent="0.55000000000000004">
      <c r="A100780">
        <v>0</v>
      </c>
      <c r="B100780">
        <v>0</v>
      </c>
      <c r="C100780">
        <v>1.4E-2</v>
      </c>
    </row>
    <row r="100781" spans="1:3" x14ac:dyDescent="0.55000000000000004">
      <c r="A100781">
        <v>0</v>
      </c>
      <c r="B100781">
        <v>0</v>
      </c>
      <c r="C100781">
        <v>2.5999999999999999E-2</v>
      </c>
    </row>
    <row r="100782" spans="1:3" x14ac:dyDescent="0.55000000000000004">
      <c r="A100782">
        <v>0</v>
      </c>
      <c r="B100782">
        <v>0</v>
      </c>
      <c r="C100782">
        <v>2.1999999999999999E-2</v>
      </c>
    </row>
    <row r="100783" spans="1:3" x14ac:dyDescent="0.55000000000000004">
      <c r="A100783">
        <v>1</v>
      </c>
      <c r="B100783">
        <v>1</v>
      </c>
      <c r="C100783">
        <v>0.72099999999999997</v>
      </c>
    </row>
    <row r="100784" spans="1:3" x14ac:dyDescent="0.55000000000000004">
      <c r="A100784">
        <v>0</v>
      </c>
      <c r="B100784">
        <v>0</v>
      </c>
      <c r="C100784">
        <v>1.0999999999999999E-2</v>
      </c>
    </row>
    <row r="100785" spans="1:3" x14ac:dyDescent="0.55000000000000004">
      <c r="A100785">
        <v>0</v>
      </c>
      <c r="B100785">
        <v>0</v>
      </c>
      <c r="C100785">
        <v>1.2E-2</v>
      </c>
    </row>
    <row r="100786" spans="1:3" x14ac:dyDescent="0.55000000000000004">
      <c r="A100786">
        <v>0</v>
      </c>
      <c r="B100786">
        <v>0</v>
      </c>
      <c r="C100786">
        <v>5.0000000000000001E-3</v>
      </c>
    </row>
    <row r="100787" spans="1:3" x14ac:dyDescent="0.55000000000000004">
      <c r="A100787">
        <v>0</v>
      </c>
      <c r="B100787">
        <v>0</v>
      </c>
      <c r="C100787">
        <v>8.3000000000000004E-2</v>
      </c>
    </row>
    <row r="100788" spans="1:3" x14ac:dyDescent="0.55000000000000004">
      <c r="A100788">
        <v>0</v>
      </c>
      <c r="B100788">
        <v>0</v>
      </c>
      <c r="C100788">
        <v>7.0000000000000001E-3</v>
      </c>
    </row>
    <row r="100789" spans="1:3" x14ac:dyDescent="0.55000000000000004">
      <c r="A100789">
        <v>0</v>
      </c>
      <c r="B100789">
        <v>0</v>
      </c>
      <c r="C100789">
        <v>2.3E-2</v>
      </c>
    </row>
    <row r="100790" spans="1:3" x14ac:dyDescent="0.55000000000000004">
      <c r="A100790">
        <v>0</v>
      </c>
      <c r="B100790">
        <v>0</v>
      </c>
      <c r="C100790">
        <v>0.11700000000000001</v>
      </c>
    </row>
    <row r="100791" spans="1:3" x14ac:dyDescent="0.55000000000000004">
      <c r="A100791">
        <v>0</v>
      </c>
      <c r="B100791">
        <v>0</v>
      </c>
      <c r="C100791">
        <v>1.6E-2</v>
      </c>
    </row>
    <row r="100792" spans="1:3" x14ac:dyDescent="0.55000000000000004">
      <c r="A100792">
        <v>0</v>
      </c>
      <c r="B100792">
        <v>0</v>
      </c>
      <c r="C100792">
        <v>6.0000000000000001E-3</v>
      </c>
    </row>
    <row r="100793" spans="1:3" x14ac:dyDescent="0.55000000000000004">
      <c r="A100793">
        <v>0</v>
      </c>
      <c r="B100793">
        <v>0</v>
      </c>
      <c r="C100793">
        <v>1.2999999999999999E-2</v>
      </c>
    </row>
    <row r="100794" spans="1:3" x14ac:dyDescent="0.55000000000000004">
      <c r="A100794">
        <v>0</v>
      </c>
      <c r="B100794">
        <v>0</v>
      </c>
      <c r="C100794">
        <v>1.4E-2</v>
      </c>
    </row>
    <row r="100795" spans="1:3" x14ac:dyDescent="0.55000000000000004">
      <c r="A100795">
        <v>0</v>
      </c>
      <c r="B100795">
        <v>0</v>
      </c>
      <c r="C100795">
        <v>1.6E-2</v>
      </c>
    </row>
    <row r="100796" spans="1:3" x14ac:dyDescent="0.55000000000000004">
      <c r="A100796">
        <v>0</v>
      </c>
      <c r="B100796">
        <v>0</v>
      </c>
      <c r="C100796">
        <v>6.0000000000000001E-3</v>
      </c>
    </row>
    <row r="100797" spans="1:3" x14ac:dyDescent="0.55000000000000004">
      <c r="A100797">
        <v>1</v>
      </c>
      <c r="B100797">
        <v>0</v>
      </c>
      <c r="C100797">
        <v>9.7000000000000003E-2</v>
      </c>
    </row>
    <row r="100798" spans="1:3" x14ac:dyDescent="0.55000000000000004">
      <c r="A100798">
        <v>0</v>
      </c>
      <c r="B100798">
        <v>0</v>
      </c>
      <c r="C100798">
        <v>6.0000000000000001E-3</v>
      </c>
    </row>
    <row r="100799" spans="1:3" x14ac:dyDescent="0.55000000000000004">
      <c r="A100799">
        <v>0</v>
      </c>
      <c r="B100799">
        <v>0</v>
      </c>
      <c r="C100799">
        <v>1.4E-2</v>
      </c>
    </row>
    <row r="100800" spans="1:3" x14ac:dyDescent="0.55000000000000004">
      <c r="A100800">
        <v>0</v>
      </c>
      <c r="B100800">
        <v>0</v>
      </c>
      <c r="C100800">
        <v>1.2E-2</v>
      </c>
    </row>
    <row r="100801" spans="1:3" x14ac:dyDescent="0.55000000000000004">
      <c r="A100801">
        <v>1</v>
      </c>
      <c r="B100801">
        <v>0</v>
      </c>
      <c r="C100801">
        <v>0.36799999999999999</v>
      </c>
    </row>
    <row r="100802" spans="1:3" x14ac:dyDescent="0.55000000000000004">
      <c r="A100802">
        <v>0</v>
      </c>
      <c r="B100802">
        <v>0</v>
      </c>
      <c r="C100802">
        <v>6.0000000000000001E-3</v>
      </c>
    </row>
    <row r="100803" spans="1:3" x14ac:dyDescent="0.55000000000000004">
      <c r="A100803">
        <v>0</v>
      </c>
      <c r="B100803">
        <v>0</v>
      </c>
      <c r="C100803">
        <v>0.15</v>
      </c>
    </row>
    <row r="100804" spans="1:3" x14ac:dyDescent="0.55000000000000004">
      <c r="A100804">
        <v>1</v>
      </c>
      <c r="B100804">
        <v>0</v>
      </c>
      <c r="C100804">
        <v>0.15</v>
      </c>
    </row>
    <row r="100805" spans="1:3" x14ac:dyDescent="0.55000000000000004">
      <c r="A100805">
        <v>0</v>
      </c>
      <c r="B100805">
        <v>0</v>
      </c>
      <c r="C100805">
        <v>7.0000000000000001E-3</v>
      </c>
    </row>
    <row r="100806" spans="1:3" x14ac:dyDescent="0.55000000000000004">
      <c r="A100806">
        <v>0</v>
      </c>
      <c r="B100806">
        <v>0</v>
      </c>
      <c r="C100806">
        <v>1.4E-2</v>
      </c>
    </row>
    <row r="100807" spans="1:3" x14ac:dyDescent="0.55000000000000004">
      <c r="A100807">
        <v>0</v>
      </c>
      <c r="B100807">
        <v>0</v>
      </c>
      <c r="C100807">
        <v>1.4999999999999999E-2</v>
      </c>
    </row>
    <row r="100808" spans="1:3" x14ac:dyDescent="0.55000000000000004">
      <c r="A100808">
        <v>0</v>
      </c>
      <c r="B100808">
        <v>0</v>
      </c>
      <c r="C100808">
        <v>1.2999999999999999E-2</v>
      </c>
    </row>
    <row r="100809" spans="1:3" x14ac:dyDescent="0.55000000000000004">
      <c r="A100809">
        <v>0</v>
      </c>
      <c r="B100809">
        <v>0</v>
      </c>
      <c r="C100809">
        <v>1.0999999999999999E-2</v>
      </c>
    </row>
    <row r="100810" spans="1:3" x14ac:dyDescent="0.55000000000000004">
      <c r="A100810">
        <v>0</v>
      </c>
      <c r="B100810">
        <v>0</v>
      </c>
      <c r="C100810">
        <v>1.4E-2</v>
      </c>
    </row>
    <row r="100811" spans="1:3" x14ac:dyDescent="0.55000000000000004">
      <c r="A100811">
        <v>0</v>
      </c>
      <c r="B100811">
        <v>0</v>
      </c>
      <c r="C100811">
        <v>4.7E-2</v>
      </c>
    </row>
    <row r="100812" spans="1:3" x14ac:dyDescent="0.55000000000000004">
      <c r="A100812">
        <v>0</v>
      </c>
      <c r="B100812">
        <v>0</v>
      </c>
      <c r="C100812">
        <v>2.4E-2</v>
      </c>
    </row>
    <row r="100813" spans="1:3" x14ac:dyDescent="0.55000000000000004">
      <c r="A100813">
        <v>1</v>
      </c>
      <c r="B100813">
        <v>0</v>
      </c>
      <c r="C100813">
        <v>0.34499999999999997</v>
      </c>
    </row>
    <row r="100814" spans="1:3" x14ac:dyDescent="0.55000000000000004">
      <c r="A100814">
        <v>0</v>
      </c>
      <c r="B100814">
        <v>0</v>
      </c>
      <c r="C100814">
        <v>4.4999999999999998E-2</v>
      </c>
    </row>
    <row r="100815" spans="1:3" x14ac:dyDescent="0.55000000000000004">
      <c r="A100815">
        <v>1</v>
      </c>
      <c r="B100815">
        <v>0</v>
      </c>
      <c r="C100815">
        <v>2.5000000000000001E-2</v>
      </c>
    </row>
    <row r="100816" spans="1:3" x14ac:dyDescent="0.55000000000000004">
      <c r="A100816">
        <v>0</v>
      </c>
      <c r="B100816">
        <v>0</v>
      </c>
      <c r="C100816">
        <v>7.0000000000000001E-3</v>
      </c>
    </row>
    <row r="100817" spans="1:3" x14ac:dyDescent="0.55000000000000004">
      <c r="A100817">
        <v>0</v>
      </c>
      <c r="B100817">
        <v>0</v>
      </c>
      <c r="C100817">
        <v>0.01</v>
      </c>
    </row>
    <row r="100818" spans="1:3" x14ac:dyDescent="0.55000000000000004">
      <c r="A100818">
        <v>0</v>
      </c>
      <c r="B100818">
        <v>0</v>
      </c>
      <c r="C100818">
        <v>6.0000000000000001E-3</v>
      </c>
    </row>
    <row r="100819" spans="1:3" x14ac:dyDescent="0.55000000000000004">
      <c r="A100819">
        <v>0</v>
      </c>
      <c r="B100819">
        <v>0</v>
      </c>
      <c r="C100819">
        <v>0.02</v>
      </c>
    </row>
    <row r="100820" spans="1:3" x14ac:dyDescent="0.55000000000000004">
      <c r="A100820">
        <v>0</v>
      </c>
      <c r="B100820">
        <v>0</v>
      </c>
      <c r="C100820">
        <v>0.17899999999999999</v>
      </c>
    </row>
    <row r="100821" spans="1:3" x14ac:dyDescent="0.55000000000000004">
      <c r="A100821">
        <v>0</v>
      </c>
      <c r="B100821">
        <v>0</v>
      </c>
      <c r="C100821">
        <v>1.2999999999999999E-2</v>
      </c>
    </row>
    <row r="100822" spans="1:3" x14ac:dyDescent="0.55000000000000004">
      <c r="A100822">
        <v>0</v>
      </c>
      <c r="B100822">
        <v>0</v>
      </c>
      <c r="C100822">
        <v>0.307</v>
      </c>
    </row>
    <row r="100823" spans="1:3" x14ac:dyDescent="0.55000000000000004">
      <c r="A100823">
        <v>0</v>
      </c>
      <c r="B100823">
        <v>0</v>
      </c>
      <c r="C100823">
        <v>1.2999999999999999E-2</v>
      </c>
    </row>
    <row r="100824" spans="1:3" x14ac:dyDescent="0.55000000000000004">
      <c r="A100824">
        <v>0</v>
      </c>
      <c r="B100824">
        <v>0</v>
      </c>
      <c r="C100824">
        <v>2.5999999999999999E-2</v>
      </c>
    </row>
    <row r="100825" spans="1:3" x14ac:dyDescent="0.55000000000000004">
      <c r="A100825">
        <v>0</v>
      </c>
      <c r="B100825">
        <v>0</v>
      </c>
      <c r="C100825">
        <v>1.9E-2</v>
      </c>
    </row>
    <row r="100826" spans="1:3" x14ac:dyDescent="0.55000000000000004">
      <c r="A100826">
        <v>1</v>
      </c>
      <c r="B100826">
        <v>0</v>
      </c>
      <c r="C100826">
        <v>0.183</v>
      </c>
    </row>
    <row r="100827" spans="1:3" x14ac:dyDescent="0.55000000000000004">
      <c r="A100827">
        <v>0</v>
      </c>
      <c r="B100827">
        <v>0</v>
      </c>
      <c r="C100827">
        <v>7.0000000000000001E-3</v>
      </c>
    </row>
    <row r="100828" spans="1:3" x14ac:dyDescent="0.55000000000000004">
      <c r="A100828">
        <v>0</v>
      </c>
      <c r="B100828">
        <v>0</v>
      </c>
      <c r="C100828">
        <v>6.0000000000000001E-3</v>
      </c>
    </row>
    <row r="100829" spans="1:3" x14ac:dyDescent="0.55000000000000004">
      <c r="A100829">
        <v>0</v>
      </c>
      <c r="B100829">
        <v>0</v>
      </c>
      <c r="C100829">
        <v>1.6E-2</v>
      </c>
    </row>
    <row r="100830" spans="1:3" x14ac:dyDescent="0.55000000000000004">
      <c r="A100830">
        <v>0</v>
      </c>
      <c r="B100830">
        <v>0</v>
      </c>
      <c r="C100830">
        <v>3.4000000000000002E-2</v>
      </c>
    </row>
    <row r="100831" spans="1:3" x14ac:dyDescent="0.55000000000000004">
      <c r="A100831">
        <v>0</v>
      </c>
      <c r="B100831">
        <v>0</v>
      </c>
      <c r="C100831">
        <v>6.0000000000000001E-3</v>
      </c>
    </row>
    <row r="100832" spans="1:3" x14ac:dyDescent="0.55000000000000004">
      <c r="A100832">
        <v>0</v>
      </c>
      <c r="B100832">
        <v>0</v>
      </c>
      <c r="C100832">
        <v>7.9000000000000001E-2</v>
      </c>
    </row>
    <row r="100833" spans="1:3" x14ac:dyDescent="0.55000000000000004">
      <c r="A100833">
        <v>0</v>
      </c>
      <c r="B100833">
        <v>0</v>
      </c>
      <c r="C100833">
        <v>0.02</v>
      </c>
    </row>
    <row r="100834" spans="1:3" x14ac:dyDescent="0.55000000000000004">
      <c r="A100834">
        <v>0</v>
      </c>
      <c r="B100834">
        <v>0</v>
      </c>
      <c r="C100834">
        <v>0.13200000000000001</v>
      </c>
    </row>
    <row r="100835" spans="1:3" x14ac:dyDescent="0.55000000000000004">
      <c r="A100835">
        <v>0</v>
      </c>
      <c r="B100835">
        <v>0</v>
      </c>
      <c r="C100835">
        <v>8.2000000000000003E-2</v>
      </c>
    </row>
    <row r="100836" spans="1:3" x14ac:dyDescent="0.55000000000000004">
      <c r="A100836">
        <v>0</v>
      </c>
      <c r="B100836">
        <v>0</v>
      </c>
      <c r="C100836">
        <v>7.0000000000000001E-3</v>
      </c>
    </row>
    <row r="100837" spans="1:3" x14ac:dyDescent="0.55000000000000004">
      <c r="A100837">
        <v>0</v>
      </c>
      <c r="B100837">
        <v>0</v>
      </c>
      <c r="C100837">
        <v>4.8000000000000001E-2</v>
      </c>
    </row>
    <row r="100838" spans="1:3" x14ac:dyDescent="0.55000000000000004">
      <c r="A100838">
        <v>0</v>
      </c>
      <c r="B100838">
        <v>0</v>
      </c>
      <c r="C100838">
        <v>5.8999999999999997E-2</v>
      </c>
    </row>
    <row r="100839" spans="1:3" x14ac:dyDescent="0.55000000000000004">
      <c r="A100839">
        <v>0</v>
      </c>
      <c r="B100839">
        <v>0</v>
      </c>
      <c r="C100839">
        <v>1.4E-2</v>
      </c>
    </row>
    <row r="100840" spans="1:3" x14ac:dyDescent="0.55000000000000004">
      <c r="A100840">
        <v>0</v>
      </c>
      <c r="B100840">
        <v>0</v>
      </c>
      <c r="C100840">
        <v>1.0999999999999999E-2</v>
      </c>
    </row>
    <row r="100841" spans="1:3" x14ac:dyDescent="0.55000000000000004">
      <c r="A100841">
        <v>0</v>
      </c>
      <c r="B100841">
        <v>0</v>
      </c>
      <c r="C100841">
        <v>1.2E-2</v>
      </c>
    </row>
    <row r="100842" spans="1:3" x14ac:dyDescent="0.55000000000000004">
      <c r="A100842">
        <v>0</v>
      </c>
      <c r="B100842">
        <v>0</v>
      </c>
      <c r="C100842">
        <v>0.02</v>
      </c>
    </row>
    <row r="100843" spans="1:3" x14ac:dyDescent="0.55000000000000004">
      <c r="A100843">
        <v>0</v>
      </c>
      <c r="B100843">
        <v>0</v>
      </c>
      <c r="C100843">
        <v>1.7000000000000001E-2</v>
      </c>
    </row>
    <row r="100844" spans="1:3" x14ac:dyDescent="0.55000000000000004">
      <c r="A100844">
        <v>0</v>
      </c>
      <c r="B100844">
        <v>0</v>
      </c>
      <c r="C100844">
        <v>3.5999999999999997E-2</v>
      </c>
    </row>
    <row r="100845" spans="1:3" x14ac:dyDescent="0.55000000000000004">
      <c r="A100845">
        <v>0</v>
      </c>
      <c r="B100845">
        <v>0</v>
      </c>
      <c r="C100845">
        <v>8.0000000000000002E-3</v>
      </c>
    </row>
    <row r="100846" spans="1:3" x14ac:dyDescent="0.55000000000000004">
      <c r="A100846">
        <v>0</v>
      </c>
      <c r="B100846">
        <v>0</v>
      </c>
      <c r="C100846">
        <v>8.4000000000000005E-2</v>
      </c>
    </row>
    <row r="100847" spans="1:3" x14ac:dyDescent="0.55000000000000004">
      <c r="A100847">
        <v>0</v>
      </c>
      <c r="B100847">
        <v>0</v>
      </c>
      <c r="C100847">
        <v>8.4000000000000005E-2</v>
      </c>
    </row>
    <row r="100848" spans="1:3" x14ac:dyDescent="0.55000000000000004">
      <c r="A100848">
        <v>0</v>
      </c>
      <c r="B100848">
        <v>0</v>
      </c>
      <c r="C100848">
        <v>7.0000000000000001E-3</v>
      </c>
    </row>
    <row r="100849" spans="1:3" x14ac:dyDescent="0.55000000000000004">
      <c r="A100849">
        <v>0</v>
      </c>
      <c r="B100849">
        <v>0</v>
      </c>
      <c r="C100849">
        <v>3.3000000000000002E-2</v>
      </c>
    </row>
    <row r="100850" spans="1:3" x14ac:dyDescent="0.55000000000000004">
      <c r="A100850">
        <v>0</v>
      </c>
      <c r="B100850">
        <v>0</v>
      </c>
      <c r="C100850">
        <v>2.7E-2</v>
      </c>
    </row>
    <row r="100851" spans="1:3" x14ac:dyDescent="0.55000000000000004">
      <c r="A100851">
        <v>0</v>
      </c>
      <c r="B100851">
        <v>0</v>
      </c>
      <c r="C100851">
        <v>3.1E-2</v>
      </c>
    </row>
    <row r="100852" spans="1:3" x14ac:dyDescent="0.55000000000000004">
      <c r="A100852">
        <v>0</v>
      </c>
      <c r="B100852">
        <v>0</v>
      </c>
      <c r="C100852">
        <v>8.9999999999999993E-3</v>
      </c>
    </row>
    <row r="100853" spans="1:3" x14ac:dyDescent="0.55000000000000004">
      <c r="A100853">
        <v>0</v>
      </c>
      <c r="B100853">
        <v>0</v>
      </c>
      <c r="C100853">
        <v>2.1000000000000001E-2</v>
      </c>
    </row>
    <row r="100854" spans="1:3" x14ac:dyDescent="0.55000000000000004">
      <c r="A100854">
        <v>0</v>
      </c>
      <c r="B100854">
        <v>0</v>
      </c>
      <c r="C100854">
        <v>5.0999999999999997E-2</v>
      </c>
    </row>
    <row r="100855" spans="1:3" x14ac:dyDescent="0.55000000000000004">
      <c r="A100855">
        <v>0</v>
      </c>
      <c r="B100855">
        <v>0</v>
      </c>
      <c r="C100855">
        <v>7.8E-2</v>
      </c>
    </row>
    <row r="100856" spans="1:3" x14ac:dyDescent="0.55000000000000004">
      <c r="A100856">
        <v>0</v>
      </c>
      <c r="B100856">
        <v>0</v>
      </c>
      <c r="C100856">
        <v>0.16</v>
      </c>
    </row>
    <row r="100857" spans="1:3" x14ac:dyDescent="0.55000000000000004">
      <c r="A100857">
        <v>0</v>
      </c>
      <c r="B100857">
        <v>0</v>
      </c>
      <c r="C100857">
        <v>0.159</v>
      </c>
    </row>
    <row r="100858" spans="1:3" x14ac:dyDescent="0.55000000000000004">
      <c r="A100858">
        <v>0</v>
      </c>
      <c r="B100858">
        <v>0</v>
      </c>
      <c r="C100858">
        <v>0.28599999999999998</v>
      </c>
    </row>
    <row r="100859" spans="1:3" x14ac:dyDescent="0.55000000000000004">
      <c r="A100859">
        <v>0</v>
      </c>
      <c r="B100859">
        <v>0</v>
      </c>
      <c r="C100859">
        <v>1.7000000000000001E-2</v>
      </c>
    </row>
    <row r="100860" spans="1:3" x14ac:dyDescent="0.55000000000000004">
      <c r="A100860">
        <v>0</v>
      </c>
      <c r="B100860">
        <v>0</v>
      </c>
      <c r="C100860">
        <v>2.1999999999999999E-2</v>
      </c>
    </row>
    <row r="100861" spans="1:3" x14ac:dyDescent="0.55000000000000004">
      <c r="A100861">
        <v>0</v>
      </c>
      <c r="B100861">
        <v>0</v>
      </c>
      <c r="C100861">
        <v>1.2999999999999999E-2</v>
      </c>
    </row>
    <row r="100862" spans="1:3" x14ac:dyDescent="0.55000000000000004">
      <c r="A100862">
        <v>0</v>
      </c>
      <c r="B100862">
        <v>0</v>
      </c>
      <c r="C100862">
        <v>1.0999999999999999E-2</v>
      </c>
    </row>
    <row r="100863" spans="1:3" x14ac:dyDescent="0.55000000000000004">
      <c r="A100863">
        <v>0</v>
      </c>
      <c r="B100863">
        <v>0</v>
      </c>
      <c r="C100863">
        <v>7.0000000000000001E-3</v>
      </c>
    </row>
    <row r="100864" spans="1:3" x14ac:dyDescent="0.55000000000000004">
      <c r="A100864">
        <v>0</v>
      </c>
      <c r="B100864">
        <v>0</v>
      </c>
      <c r="C100864">
        <v>2.3E-2</v>
      </c>
    </row>
    <row r="100865" spans="1:3" x14ac:dyDescent="0.55000000000000004">
      <c r="A100865">
        <v>1</v>
      </c>
      <c r="B100865">
        <v>0</v>
      </c>
      <c r="C100865">
        <v>0.109</v>
      </c>
    </row>
    <row r="100866" spans="1:3" x14ac:dyDescent="0.55000000000000004">
      <c r="A100866">
        <v>0</v>
      </c>
      <c r="B100866">
        <v>0</v>
      </c>
      <c r="C100866">
        <v>6.0999999999999999E-2</v>
      </c>
    </row>
    <row r="100867" spans="1:3" x14ac:dyDescent="0.55000000000000004">
      <c r="A100867">
        <v>0</v>
      </c>
      <c r="B100867">
        <v>0</v>
      </c>
      <c r="C100867">
        <v>0.13900000000000001</v>
      </c>
    </row>
    <row r="100868" spans="1:3" x14ac:dyDescent="0.55000000000000004">
      <c r="A100868">
        <v>0</v>
      </c>
      <c r="B100868">
        <v>0</v>
      </c>
      <c r="C100868">
        <v>9.6000000000000002E-2</v>
      </c>
    </row>
    <row r="100869" spans="1:3" x14ac:dyDescent="0.55000000000000004">
      <c r="A100869">
        <v>0</v>
      </c>
      <c r="B100869">
        <v>0</v>
      </c>
      <c r="C100869">
        <v>0.183</v>
      </c>
    </row>
    <row r="100870" spans="1:3" x14ac:dyDescent="0.55000000000000004">
      <c r="A100870">
        <v>0</v>
      </c>
      <c r="B100870">
        <v>0</v>
      </c>
      <c r="C100870">
        <v>1.2E-2</v>
      </c>
    </row>
    <row r="100871" spans="1:3" x14ac:dyDescent="0.55000000000000004">
      <c r="A100871">
        <v>0</v>
      </c>
      <c r="B100871">
        <v>0</v>
      </c>
      <c r="C100871">
        <v>0.34699999999999998</v>
      </c>
    </row>
    <row r="100872" spans="1:3" x14ac:dyDescent="0.55000000000000004">
      <c r="A100872">
        <v>0</v>
      </c>
      <c r="B100872">
        <v>0</v>
      </c>
      <c r="C100872">
        <v>1.6E-2</v>
      </c>
    </row>
    <row r="100873" spans="1:3" x14ac:dyDescent="0.55000000000000004">
      <c r="A100873">
        <v>0</v>
      </c>
      <c r="B100873">
        <v>0</v>
      </c>
      <c r="C100873">
        <v>4.7E-2</v>
      </c>
    </row>
    <row r="100874" spans="1:3" x14ac:dyDescent="0.55000000000000004">
      <c r="A100874">
        <v>0</v>
      </c>
      <c r="B100874">
        <v>0</v>
      </c>
      <c r="C100874">
        <v>6.2E-2</v>
      </c>
    </row>
    <row r="100875" spans="1:3" x14ac:dyDescent="0.55000000000000004">
      <c r="A100875">
        <v>0</v>
      </c>
      <c r="B100875">
        <v>0</v>
      </c>
      <c r="C100875">
        <v>8.0000000000000002E-3</v>
      </c>
    </row>
    <row r="100876" spans="1:3" x14ac:dyDescent="0.55000000000000004">
      <c r="A100876">
        <v>0</v>
      </c>
      <c r="B100876">
        <v>0</v>
      </c>
      <c r="C100876">
        <v>0.109</v>
      </c>
    </row>
    <row r="100877" spans="1:3" x14ac:dyDescent="0.55000000000000004">
      <c r="A100877">
        <v>1</v>
      </c>
      <c r="B100877">
        <v>0</v>
      </c>
      <c r="C100877">
        <v>8.7999999999999995E-2</v>
      </c>
    </row>
    <row r="100878" spans="1:3" x14ac:dyDescent="0.55000000000000004">
      <c r="A100878">
        <v>0</v>
      </c>
      <c r="B100878">
        <v>0</v>
      </c>
      <c r="C100878">
        <v>0.28100000000000003</v>
      </c>
    </row>
    <row r="100879" spans="1:3" x14ac:dyDescent="0.55000000000000004">
      <c r="A100879">
        <v>0</v>
      </c>
      <c r="B100879">
        <v>0</v>
      </c>
      <c r="C100879">
        <v>0.11899999999999999</v>
      </c>
    </row>
    <row r="100880" spans="1:3" x14ac:dyDescent="0.55000000000000004">
      <c r="A100880">
        <v>0</v>
      </c>
      <c r="B100880">
        <v>0</v>
      </c>
      <c r="C100880">
        <v>1.2999999999999999E-2</v>
      </c>
    </row>
    <row r="100881" spans="1:3" x14ac:dyDescent="0.55000000000000004">
      <c r="A100881">
        <v>0</v>
      </c>
      <c r="B100881">
        <v>0</v>
      </c>
      <c r="C100881">
        <v>1.2E-2</v>
      </c>
    </row>
    <row r="100882" spans="1:3" x14ac:dyDescent="0.55000000000000004">
      <c r="A100882">
        <v>0</v>
      </c>
      <c r="B100882">
        <v>0</v>
      </c>
      <c r="C100882">
        <v>6.0000000000000001E-3</v>
      </c>
    </row>
    <row r="100883" spans="1:3" x14ac:dyDescent="0.55000000000000004">
      <c r="A100883">
        <v>0</v>
      </c>
      <c r="B100883">
        <v>0</v>
      </c>
      <c r="C100883">
        <v>0.113</v>
      </c>
    </row>
    <row r="100884" spans="1:3" x14ac:dyDescent="0.55000000000000004">
      <c r="A100884">
        <v>0</v>
      </c>
      <c r="B100884">
        <v>0</v>
      </c>
      <c r="C100884">
        <v>4.2000000000000003E-2</v>
      </c>
    </row>
    <row r="100885" spans="1:3" x14ac:dyDescent="0.55000000000000004">
      <c r="A100885">
        <v>0</v>
      </c>
      <c r="B100885">
        <v>0</v>
      </c>
      <c r="C100885">
        <v>1.2E-2</v>
      </c>
    </row>
    <row r="100886" spans="1:3" x14ac:dyDescent="0.55000000000000004">
      <c r="A100886">
        <v>0</v>
      </c>
      <c r="B100886">
        <v>0</v>
      </c>
      <c r="C100886">
        <v>1.4E-2</v>
      </c>
    </row>
    <row r="100887" spans="1:3" x14ac:dyDescent="0.55000000000000004">
      <c r="A100887">
        <v>0</v>
      </c>
      <c r="B100887">
        <v>0</v>
      </c>
      <c r="C100887">
        <v>6.8000000000000005E-2</v>
      </c>
    </row>
    <row r="100888" spans="1:3" x14ac:dyDescent="0.55000000000000004">
      <c r="A100888">
        <v>0</v>
      </c>
      <c r="B100888">
        <v>0</v>
      </c>
      <c r="C100888">
        <v>0.01</v>
      </c>
    </row>
    <row r="100889" spans="1:3" x14ac:dyDescent="0.55000000000000004">
      <c r="A100889">
        <v>0</v>
      </c>
      <c r="B100889">
        <v>0</v>
      </c>
      <c r="C100889">
        <v>2.7E-2</v>
      </c>
    </row>
    <row r="100890" spans="1:3" x14ac:dyDescent="0.55000000000000004">
      <c r="A100890">
        <v>0</v>
      </c>
      <c r="B100890">
        <v>0</v>
      </c>
      <c r="C100890">
        <v>0.189</v>
      </c>
    </row>
    <row r="100891" spans="1:3" x14ac:dyDescent="0.55000000000000004">
      <c r="A100891">
        <v>0</v>
      </c>
      <c r="B100891">
        <v>0</v>
      </c>
      <c r="C100891">
        <v>2.1000000000000001E-2</v>
      </c>
    </row>
    <row r="100892" spans="1:3" x14ac:dyDescent="0.55000000000000004">
      <c r="A100892">
        <v>0</v>
      </c>
      <c r="B100892">
        <v>0</v>
      </c>
      <c r="C100892">
        <v>0.34699999999999998</v>
      </c>
    </row>
    <row r="100893" spans="1:3" x14ac:dyDescent="0.55000000000000004">
      <c r="A100893">
        <v>0</v>
      </c>
      <c r="B100893">
        <v>0</v>
      </c>
      <c r="C100893">
        <v>2.5999999999999999E-2</v>
      </c>
    </row>
    <row r="100894" spans="1:3" x14ac:dyDescent="0.55000000000000004">
      <c r="A100894">
        <v>0</v>
      </c>
      <c r="B100894">
        <v>0</v>
      </c>
      <c r="C100894">
        <v>7.3999999999999996E-2</v>
      </c>
    </row>
    <row r="100895" spans="1:3" x14ac:dyDescent="0.55000000000000004">
      <c r="A100895">
        <v>0</v>
      </c>
      <c r="B100895">
        <v>0</v>
      </c>
      <c r="C100895">
        <v>0.03</v>
      </c>
    </row>
    <row r="100896" spans="1:3" x14ac:dyDescent="0.55000000000000004">
      <c r="A100896">
        <v>0</v>
      </c>
      <c r="B100896">
        <v>0</v>
      </c>
      <c r="C100896">
        <v>2.1999999999999999E-2</v>
      </c>
    </row>
    <row r="100897" spans="1:3" x14ac:dyDescent="0.55000000000000004">
      <c r="A100897">
        <v>0</v>
      </c>
      <c r="B100897">
        <v>0</v>
      </c>
      <c r="C100897">
        <v>1.2E-2</v>
      </c>
    </row>
    <row r="100898" spans="1:3" x14ac:dyDescent="0.55000000000000004">
      <c r="A100898">
        <v>0</v>
      </c>
      <c r="B100898">
        <v>0</v>
      </c>
      <c r="C100898">
        <v>7.5999999999999998E-2</v>
      </c>
    </row>
    <row r="100899" spans="1:3" x14ac:dyDescent="0.55000000000000004">
      <c r="A100899">
        <v>0</v>
      </c>
      <c r="B100899">
        <v>0</v>
      </c>
      <c r="C100899">
        <v>3.1E-2</v>
      </c>
    </row>
    <row r="100900" spans="1:3" x14ac:dyDescent="0.55000000000000004">
      <c r="A100900">
        <v>0</v>
      </c>
      <c r="B100900">
        <v>0</v>
      </c>
      <c r="C100900">
        <v>4.3999999999999997E-2</v>
      </c>
    </row>
    <row r="100901" spans="1:3" x14ac:dyDescent="0.55000000000000004">
      <c r="A100901">
        <v>0</v>
      </c>
      <c r="B100901">
        <v>0</v>
      </c>
      <c r="C100901">
        <v>0.01</v>
      </c>
    </row>
    <row r="100902" spans="1:3" x14ac:dyDescent="0.55000000000000004">
      <c r="A100902">
        <v>0</v>
      </c>
      <c r="B100902">
        <v>0</v>
      </c>
      <c r="C100902">
        <v>8.0000000000000002E-3</v>
      </c>
    </row>
    <row r="100903" spans="1:3" x14ac:dyDescent="0.55000000000000004">
      <c r="A100903">
        <v>0</v>
      </c>
      <c r="B100903">
        <v>0</v>
      </c>
      <c r="C100903">
        <v>2.1999999999999999E-2</v>
      </c>
    </row>
    <row r="100904" spans="1:3" x14ac:dyDescent="0.55000000000000004">
      <c r="A100904">
        <v>0</v>
      </c>
      <c r="B100904">
        <v>0</v>
      </c>
      <c r="C100904">
        <v>8.0000000000000002E-3</v>
      </c>
    </row>
    <row r="100905" spans="1:3" x14ac:dyDescent="0.55000000000000004">
      <c r="A100905">
        <v>0</v>
      </c>
      <c r="B100905">
        <v>0</v>
      </c>
      <c r="C100905">
        <v>1.2999999999999999E-2</v>
      </c>
    </row>
    <row r="100906" spans="1:3" x14ac:dyDescent="0.55000000000000004">
      <c r="A100906">
        <v>1</v>
      </c>
      <c r="B100906">
        <v>0</v>
      </c>
      <c r="C100906">
        <v>0.28199999999999997</v>
      </c>
    </row>
    <row r="100907" spans="1:3" x14ac:dyDescent="0.55000000000000004">
      <c r="A100907">
        <v>0</v>
      </c>
      <c r="B100907">
        <v>0</v>
      </c>
      <c r="C100907">
        <v>5.0000000000000001E-3</v>
      </c>
    </row>
    <row r="100908" spans="1:3" x14ac:dyDescent="0.55000000000000004">
      <c r="A100908">
        <v>0</v>
      </c>
      <c r="B100908">
        <v>0</v>
      </c>
      <c r="C100908">
        <v>2.1999999999999999E-2</v>
      </c>
    </row>
    <row r="100909" spans="1:3" x14ac:dyDescent="0.55000000000000004">
      <c r="A100909">
        <v>1</v>
      </c>
      <c r="B100909">
        <v>0</v>
      </c>
      <c r="C100909">
        <v>6.6000000000000003E-2</v>
      </c>
    </row>
    <row r="100910" spans="1:3" x14ac:dyDescent="0.55000000000000004">
      <c r="A100910">
        <v>0</v>
      </c>
      <c r="B100910">
        <v>0</v>
      </c>
      <c r="C100910">
        <v>2.7E-2</v>
      </c>
    </row>
    <row r="100911" spans="1:3" x14ac:dyDescent="0.55000000000000004">
      <c r="A100911">
        <v>1</v>
      </c>
      <c r="B100911">
        <v>0</v>
      </c>
      <c r="C100911">
        <v>0.27800000000000002</v>
      </c>
    </row>
    <row r="100912" spans="1:3" x14ac:dyDescent="0.55000000000000004">
      <c r="A100912">
        <v>0</v>
      </c>
      <c r="B100912">
        <v>0</v>
      </c>
      <c r="C100912">
        <v>8.8999999999999996E-2</v>
      </c>
    </row>
    <row r="100913" spans="1:3" x14ac:dyDescent="0.55000000000000004">
      <c r="A100913">
        <v>0</v>
      </c>
      <c r="B100913">
        <v>0</v>
      </c>
      <c r="C100913">
        <v>2.5000000000000001E-2</v>
      </c>
    </row>
    <row r="100914" spans="1:3" x14ac:dyDescent="0.55000000000000004">
      <c r="A100914">
        <v>0</v>
      </c>
      <c r="B100914">
        <v>0</v>
      </c>
      <c r="C100914">
        <v>2.3E-2</v>
      </c>
    </row>
    <row r="100915" spans="1:3" x14ac:dyDescent="0.55000000000000004">
      <c r="A100915">
        <v>0</v>
      </c>
      <c r="B100915">
        <v>0</v>
      </c>
      <c r="C100915">
        <v>5.0999999999999997E-2</v>
      </c>
    </row>
    <row r="100916" spans="1:3" x14ac:dyDescent="0.55000000000000004">
      <c r="A100916">
        <v>1</v>
      </c>
      <c r="B100916">
        <v>0</v>
      </c>
      <c r="C100916">
        <v>0.13900000000000001</v>
      </c>
    </row>
    <row r="100917" spans="1:3" x14ac:dyDescent="0.55000000000000004">
      <c r="A100917">
        <v>0</v>
      </c>
      <c r="B100917">
        <v>0</v>
      </c>
      <c r="C100917">
        <v>2.5999999999999999E-2</v>
      </c>
    </row>
    <row r="100918" spans="1:3" x14ac:dyDescent="0.55000000000000004">
      <c r="A100918">
        <v>0</v>
      </c>
      <c r="B100918">
        <v>0</v>
      </c>
      <c r="C100918">
        <v>6.0000000000000001E-3</v>
      </c>
    </row>
    <row r="100919" spans="1:3" x14ac:dyDescent="0.55000000000000004">
      <c r="A100919">
        <v>0</v>
      </c>
      <c r="B100919">
        <v>0</v>
      </c>
      <c r="C100919">
        <v>0.40200000000000002</v>
      </c>
    </row>
    <row r="100920" spans="1:3" x14ac:dyDescent="0.55000000000000004">
      <c r="A100920">
        <v>0</v>
      </c>
      <c r="B100920">
        <v>0</v>
      </c>
      <c r="C100920">
        <v>2.8000000000000001E-2</v>
      </c>
    </row>
    <row r="100921" spans="1:3" x14ac:dyDescent="0.55000000000000004">
      <c r="A100921">
        <v>0</v>
      </c>
      <c r="B100921">
        <v>0</v>
      </c>
      <c r="C100921">
        <v>9.2999999999999999E-2</v>
      </c>
    </row>
    <row r="100922" spans="1:3" x14ac:dyDescent="0.55000000000000004">
      <c r="A100922">
        <v>0</v>
      </c>
      <c r="B100922">
        <v>0</v>
      </c>
      <c r="C100922">
        <v>4.8000000000000001E-2</v>
      </c>
    </row>
    <row r="100923" spans="1:3" x14ac:dyDescent="0.55000000000000004">
      <c r="A100923">
        <v>0</v>
      </c>
      <c r="B100923">
        <v>0</v>
      </c>
      <c r="C100923">
        <v>6.0000000000000001E-3</v>
      </c>
    </row>
    <row r="100924" spans="1:3" x14ac:dyDescent="0.55000000000000004">
      <c r="A100924">
        <v>0</v>
      </c>
      <c r="B100924">
        <v>0</v>
      </c>
      <c r="C100924">
        <v>8.0000000000000002E-3</v>
      </c>
    </row>
    <row r="100925" spans="1:3" x14ac:dyDescent="0.55000000000000004">
      <c r="A100925">
        <v>0</v>
      </c>
      <c r="B100925">
        <v>0</v>
      </c>
      <c r="C100925">
        <v>0.22900000000000001</v>
      </c>
    </row>
    <row r="100926" spans="1:3" x14ac:dyDescent="0.55000000000000004">
      <c r="A100926">
        <v>0</v>
      </c>
      <c r="B100926">
        <v>0</v>
      </c>
      <c r="C100926">
        <v>7.8E-2</v>
      </c>
    </row>
    <row r="100927" spans="1:3" x14ac:dyDescent="0.55000000000000004">
      <c r="A100927">
        <v>0</v>
      </c>
      <c r="B100927">
        <v>0</v>
      </c>
      <c r="C100927">
        <v>3.5000000000000003E-2</v>
      </c>
    </row>
    <row r="100928" spans="1:3" x14ac:dyDescent="0.55000000000000004">
      <c r="A100928">
        <v>0</v>
      </c>
      <c r="B100928">
        <v>0</v>
      </c>
      <c r="C100928">
        <v>0.127</v>
      </c>
    </row>
    <row r="100929" spans="1:3" x14ac:dyDescent="0.55000000000000004">
      <c r="A100929">
        <v>1</v>
      </c>
      <c r="B100929">
        <v>1</v>
      </c>
      <c r="C100929">
        <v>0.57499999999999996</v>
      </c>
    </row>
    <row r="100930" spans="1:3" x14ac:dyDescent="0.55000000000000004">
      <c r="A100930">
        <v>0</v>
      </c>
      <c r="B100930">
        <v>0</v>
      </c>
      <c r="C100930">
        <v>0.373</v>
      </c>
    </row>
    <row r="100931" spans="1:3" x14ac:dyDescent="0.55000000000000004">
      <c r="A100931">
        <v>0</v>
      </c>
      <c r="B100931">
        <v>0</v>
      </c>
      <c r="C100931">
        <v>0.36899999999999999</v>
      </c>
    </row>
    <row r="100932" spans="1:3" x14ac:dyDescent="0.55000000000000004">
      <c r="A100932">
        <v>0</v>
      </c>
      <c r="B100932">
        <v>0</v>
      </c>
      <c r="C100932">
        <v>2.8000000000000001E-2</v>
      </c>
    </row>
    <row r="100933" spans="1:3" x14ac:dyDescent="0.55000000000000004">
      <c r="A100933">
        <v>0</v>
      </c>
      <c r="B100933">
        <v>0</v>
      </c>
      <c r="C100933">
        <v>6.0000000000000001E-3</v>
      </c>
    </row>
    <row r="100934" spans="1:3" x14ac:dyDescent="0.55000000000000004">
      <c r="A100934">
        <v>0</v>
      </c>
      <c r="B100934">
        <v>0</v>
      </c>
      <c r="C100934">
        <v>0.114</v>
      </c>
    </row>
    <row r="100935" spans="1:3" x14ac:dyDescent="0.55000000000000004">
      <c r="A100935">
        <v>0</v>
      </c>
      <c r="B100935">
        <v>0</v>
      </c>
      <c r="C100935">
        <v>3.4000000000000002E-2</v>
      </c>
    </row>
    <row r="100936" spans="1:3" x14ac:dyDescent="0.55000000000000004">
      <c r="A100936">
        <v>0</v>
      </c>
      <c r="B100936">
        <v>0</v>
      </c>
      <c r="C100936">
        <v>7.0000000000000001E-3</v>
      </c>
    </row>
    <row r="100937" spans="1:3" x14ac:dyDescent="0.55000000000000004">
      <c r="A100937">
        <v>0</v>
      </c>
      <c r="B100937">
        <v>0</v>
      </c>
      <c r="C100937">
        <v>8.0000000000000002E-3</v>
      </c>
    </row>
    <row r="100938" spans="1:3" x14ac:dyDescent="0.55000000000000004">
      <c r="A100938">
        <v>0</v>
      </c>
      <c r="B100938">
        <v>0</v>
      </c>
      <c r="C100938">
        <v>2.1000000000000001E-2</v>
      </c>
    </row>
    <row r="100939" spans="1:3" x14ac:dyDescent="0.55000000000000004">
      <c r="A100939">
        <v>0</v>
      </c>
      <c r="B100939">
        <v>0</v>
      </c>
      <c r="C100939">
        <v>1.0999999999999999E-2</v>
      </c>
    </row>
    <row r="100940" spans="1:3" x14ac:dyDescent="0.55000000000000004">
      <c r="A100940">
        <v>0</v>
      </c>
      <c r="B100940">
        <v>0</v>
      </c>
      <c r="C100940">
        <v>8.1000000000000003E-2</v>
      </c>
    </row>
    <row r="100941" spans="1:3" x14ac:dyDescent="0.55000000000000004">
      <c r="A100941">
        <v>0</v>
      </c>
      <c r="B100941">
        <v>0</v>
      </c>
      <c r="C100941">
        <v>1.6E-2</v>
      </c>
    </row>
    <row r="100942" spans="1:3" x14ac:dyDescent="0.55000000000000004">
      <c r="A100942">
        <v>0</v>
      </c>
      <c r="B100942">
        <v>0</v>
      </c>
      <c r="C100942">
        <v>4.4999999999999998E-2</v>
      </c>
    </row>
    <row r="100943" spans="1:3" x14ac:dyDescent="0.55000000000000004">
      <c r="A100943">
        <v>0</v>
      </c>
      <c r="B100943">
        <v>0</v>
      </c>
      <c r="C100943">
        <v>0.129</v>
      </c>
    </row>
    <row r="100944" spans="1:3" x14ac:dyDescent="0.55000000000000004">
      <c r="A100944">
        <v>0</v>
      </c>
      <c r="B100944">
        <v>0</v>
      </c>
      <c r="C100944">
        <v>2.3E-2</v>
      </c>
    </row>
    <row r="100945" spans="1:3" x14ac:dyDescent="0.55000000000000004">
      <c r="A100945">
        <v>0</v>
      </c>
      <c r="B100945">
        <v>0</v>
      </c>
      <c r="C100945">
        <v>2.1999999999999999E-2</v>
      </c>
    </row>
    <row r="100946" spans="1:3" x14ac:dyDescent="0.55000000000000004">
      <c r="A100946">
        <v>0</v>
      </c>
      <c r="B100946">
        <v>0</v>
      </c>
      <c r="C100946">
        <v>0.02</v>
      </c>
    </row>
    <row r="100947" spans="1:3" x14ac:dyDescent="0.55000000000000004">
      <c r="A100947">
        <v>0</v>
      </c>
      <c r="B100947">
        <v>0</v>
      </c>
      <c r="C100947">
        <v>2.1000000000000001E-2</v>
      </c>
    </row>
    <row r="100948" spans="1:3" x14ac:dyDescent="0.55000000000000004">
      <c r="A100948">
        <v>0</v>
      </c>
      <c r="B100948">
        <v>0</v>
      </c>
      <c r="C100948">
        <v>3.3000000000000002E-2</v>
      </c>
    </row>
    <row r="100949" spans="1:3" x14ac:dyDescent="0.55000000000000004">
      <c r="A100949">
        <v>0</v>
      </c>
      <c r="B100949">
        <v>0</v>
      </c>
      <c r="C100949">
        <v>2.1999999999999999E-2</v>
      </c>
    </row>
    <row r="100950" spans="1:3" x14ac:dyDescent="0.55000000000000004">
      <c r="A100950">
        <v>0</v>
      </c>
      <c r="B100950">
        <v>0</v>
      </c>
      <c r="C100950">
        <v>0.01</v>
      </c>
    </row>
    <row r="100951" spans="1:3" x14ac:dyDescent="0.55000000000000004">
      <c r="A100951">
        <v>0</v>
      </c>
      <c r="B100951">
        <v>0</v>
      </c>
      <c r="C100951">
        <v>5.7000000000000002E-2</v>
      </c>
    </row>
    <row r="100952" spans="1:3" x14ac:dyDescent="0.55000000000000004">
      <c r="A100952">
        <v>0</v>
      </c>
      <c r="B100952">
        <v>0</v>
      </c>
      <c r="C100952">
        <v>1.0999999999999999E-2</v>
      </c>
    </row>
    <row r="100953" spans="1:3" x14ac:dyDescent="0.55000000000000004">
      <c r="A100953">
        <v>0</v>
      </c>
      <c r="B100953">
        <v>0</v>
      </c>
      <c r="C100953">
        <v>1.2E-2</v>
      </c>
    </row>
    <row r="100954" spans="1:3" x14ac:dyDescent="0.55000000000000004">
      <c r="A100954">
        <v>0</v>
      </c>
      <c r="B100954">
        <v>0</v>
      </c>
      <c r="C100954">
        <v>9.4E-2</v>
      </c>
    </row>
    <row r="100955" spans="1:3" x14ac:dyDescent="0.55000000000000004">
      <c r="A100955">
        <v>0</v>
      </c>
      <c r="B100955">
        <v>0</v>
      </c>
      <c r="C100955">
        <v>2.8000000000000001E-2</v>
      </c>
    </row>
    <row r="100956" spans="1:3" x14ac:dyDescent="0.55000000000000004">
      <c r="A100956">
        <v>0</v>
      </c>
      <c r="B100956">
        <v>0</v>
      </c>
      <c r="C100956">
        <v>3.4000000000000002E-2</v>
      </c>
    </row>
    <row r="100957" spans="1:3" x14ac:dyDescent="0.55000000000000004">
      <c r="A100957">
        <v>0</v>
      </c>
      <c r="B100957">
        <v>0</v>
      </c>
      <c r="C100957">
        <v>3.3000000000000002E-2</v>
      </c>
    </row>
    <row r="100958" spans="1:3" x14ac:dyDescent="0.55000000000000004">
      <c r="A100958">
        <v>0</v>
      </c>
      <c r="B100958">
        <v>0</v>
      </c>
      <c r="C100958">
        <v>6.9000000000000006E-2</v>
      </c>
    </row>
    <row r="100959" spans="1:3" x14ac:dyDescent="0.55000000000000004">
      <c r="A100959">
        <v>0</v>
      </c>
      <c r="B100959">
        <v>0</v>
      </c>
      <c r="C100959">
        <v>0.1</v>
      </c>
    </row>
    <row r="100960" spans="1:3" x14ac:dyDescent="0.55000000000000004">
      <c r="A100960">
        <v>0</v>
      </c>
      <c r="B100960">
        <v>0</v>
      </c>
      <c r="C100960">
        <v>6.0000000000000001E-3</v>
      </c>
    </row>
    <row r="100961" spans="1:3" x14ac:dyDescent="0.55000000000000004">
      <c r="A100961">
        <v>0</v>
      </c>
      <c r="B100961">
        <v>0</v>
      </c>
      <c r="C100961">
        <v>1.4999999999999999E-2</v>
      </c>
    </row>
    <row r="100962" spans="1:3" x14ac:dyDescent="0.55000000000000004">
      <c r="A100962">
        <v>0</v>
      </c>
      <c r="B100962">
        <v>0</v>
      </c>
      <c r="C100962">
        <v>6.7000000000000004E-2</v>
      </c>
    </row>
    <row r="100963" spans="1:3" x14ac:dyDescent="0.55000000000000004">
      <c r="A100963">
        <v>0</v>
      </c>
      <c r="B100963">
        <v>0</v>
      </c>
      <c r="C100963">
        <v>5.8999999999999997E-2</v>
      </c>
    </row>
    <row r="100964" spans="1:3" x14ac:dyDescent="0.55000000000000004">
      <c r="A100964">
        <v>0</v>
      </c>
      <c r="B100964">
        <v>0</v>
      </c>
      <c r="C100964">
        <v>7.2999999999999995E-2</v>
      </c>
    </row>
    <row r="100965" spans="1:3" x14ac:dyDescent="0.55000000000000004">
      <c r="A100965">
        <v>0</v>
      </c>
      <c r="B100965">
        <v>0</v>
      </c>
      <c r="C100965">
        <v>1.4E-2</v>
      </c>
    </row>
    <row r="100966" spans="1:3" x14ac:dyDescent="0.55000000000000004">
      <c r="A100966">
        <v>0</v>
      </c>
      <c r="B100966">
        <v>0</v>
      </c>
      <c r="C100966">
        <v>0.16300000000000001</v>
      </c>
    </row>
    <row r="100967" spans="1:3" x14ac:dyDescent="0.55000000000000004">
      <c r="A100967">
        <v>0</v>
      </c>
      <c r="B100967">
        <v>0</v>
      </c>
      <c r="C100967">
        <v>1.4E-2</v>
      </c>
    </row>
    <row r="100968" spans="1:3" x14ac:dyDescent="0.55000000000000004">
      <c r="A100968">
        <v>0</v>
      </c>
      <c r="B100968">
        <v>0</v>
      </c>
      <c r="C100968">
        <v>0.05</v>
      </c>
    </row>
    <row r="100969" spans="1:3" x14ac:dyDescent="0.55000000000000004">
      <c r="A100969">
        <v>0</v>
      </c>
      <c r="B100969">
        <v>0</v>
      </c>
      <c r="C100969">
        <v>2.1000000000000001E-2</v>
      </c>
    </row>
    <row r="100970" spans="1:3" x14ac:dyDescent="0.55000000000000004">
      <c r="A100970">
        <v>0</v>
      </c>
      <c r="B100970">
        <v>0</v>
      </c>
      <c r="C100970">
        <v>6.0000000000000001E-3</v>
      </c>
    </row>
    <row r="100971" spans="1:3" x14ac:dyDescent="0.55000000000000004">
      <c r="A100971">
        <v>0</v>
      </c>
      <c r="B100971">
        <v>0</v>
      </c>
      <c r="C100971">
        <v>1.2E-2</v>
      </c>
    </row>
    <row r="100972" spans="1:3" x14ac:dyDescent="0.55000000000000004">
      <c r="A100972">
        <v>0</v>
      </c>
      <c r="B100972">
        <v>0</v>
      </c>
      <c r="C100972">
        <v>1.0999999999999999E-2</v>
      </c>
    </row>
    <row r="100973" spans="1:3" x14ac:dyDescent="0.55000000000000004">
      <c r="A100973">
        <v>0</v>
      </c>
      <c r="B100973">
        <v>0</v>
      </c>
      <c r="C100973">
        <v>4.2000000000000003E-2</v>
      </c>
    </row>
    <row r="100974" spans="1:3" x14ac:dyDescent="0.55000000000000004">
      <c r="A100974">
        <v>0</v>
      </c>
      <c r="B100974">
        <v>0</v>
      </c>
      <c r="C100974">
        <v>8.0000000000000002E-3</v>
      </c>
    </row>
    <row r="100975" spans="1:3" x14ac:dyDescent="0.55000000000000004">
      <c r="A100975">
        <v>0</v>
      </c>
      <c r="B100975">
        <v>0</v>
      </c>
      <c r="C100975">
        <v>1.2999999999999999E-2</v>
      </c>
    </row>
    <row r="100976" spans="1:3" x14ac:dyDescent="0.55000000000000004">
      <c r="A100976">
        <v>0</v>
      </c>
      <c r="B100976">
        <v>0</v>
      </c>
      <c r="C100976">
        <v>7.0000000000000001E-3</v>
      </c>
    </row>
    <row r="100977" spans="1:3" x14ac:dyDescent="0.55000000000000004">
      <c r="A100977">
        <v>0</v>
      </c>
      <c r="B100977">
        <v>0</v>
      </c>
      <c r="C100977">
        <v>4.8000000000000001E-2</v>
      </c>
    </row>
    <row r="100978" spans="1:3" x14ac:dyDescent="0.55000000000000004">
      <c r="A100978">
        <v>0</v>
      </c>
      <c r="B100978">
        <v>0</v>
      </c>
      <c r="C100978">
        <v>1.6E-2</v>
      </c>
    </row>
    <row r="100979" spans="1:3" x14ac:dyDescent="0.55000000000000004">
      <c r="A100979">
        <v>0</v>
      </c>
      <c r="B100979">
        <v>0</v>
      </c>
      <c r="C100979">
        <v>2.8000000000000001E-2</v>
      </c>
    </row>
    <row r="100980" spans="1:3" x14ac:dyDescent="0.55000000000000004">
      <c r="A100980">
        <v>0</v>
      </c>
      <c r="B100980">
        <v>0</v>
      </c>
      <c r="C100980">
        <v>5.7000000000000002E-2</v>
      </c>
    </row>
    <row r="100981" spans="1:3" x14ac:dyDescent="0.55000000000000004">
      <c r="A100981">
        <v>0</v>
      </c>
      <c r="B100981">
        <v>0</v>
      </c>
      <c r="C100981">
        <v>3.4000000000000002E-2</v>
      </c>
    </row>
    <row r="100982" spans="1:3" x14ac:dyDescent="0.55000000000000004">
      <c r="A100982">
        <v>0</v>
      </c>
      <c r="B100982">
        <v>0</v>
      </c>
      <c r="C100982">
        <v>9.7000000000000003E-2</v>
      </c>
    </row>
    <row r="100983" spans="1:3" x14ac:dyDescent="0.55000000000000004">
      <c r="A100983">
        <v>0</v>
      </c>
      <c r="B100983">
        <v>0</v>
      </c>
      <c r="C100983">
        <v>8.9999999999999993E-3</v>
      </c>
    </row>
    <row r="100984" spans="1:3" x14ac:dyDescent="0.55000000000000004">
      <c r="A100984">
        <v>0</v>
      </c>
      <c r="B100984">
        <v>0</v>
      </c>
      <c r="C100984">
        <v>1.4E-2</v>
      </c>
    </row>
    <row r="100985" spans="1:3" x14ac:dyDescent="0.55000000000000004">
      <c r="A100985">
        <v>0</v>
      </c>
      <c r="B100985">
        <v>0</v>
      </c>
      <c r="C100985">
        <v>1.2E-2</v>
      </c>
    </row>
    <row r="100986" spans="1:3" x14ac:dyDescent="0.55000000000000004">
      <c r="A100986">
        <v>0</v>
      </c>
      <c r="B100986">
        <v>0</v>
      </c>
      <c r="C100986">
        <v>0.01</v>
      </c>
    </row>
    <row r="100987" spans="1:3" x14ac:dyDescent="0.55000000000000004">
      <c r="A100987">
        <v>0</v>
      </c>
      <c r="B100987">
        <v>0</v>
      </c>
      <c r="C100987">
        <v>1.2E-2</v>
      </c>
    </row>
    <row r="100988" spans="1:3" x14ac:dyDescent="0.55000000000000004">
      <c r="A100988">
        <v>0</v>
      </c>
      <c r="B100988">
        <v>0</v>
      </c>
      <c r="C100988">
        <v>1.4E-2</v>
      </c>
    </row>
    <row r="100989" spans="1:3" x14ac:dyDescent="0.55000000000000004">
      <c r="A100989">
        <v>0</v>
      </c>
      <c r="B100989">
        <v>0</v>
      </c>
      <c r="C100989">
        <v>4.5999999999999999E-2</v>
      </c>
    </row>
    <row r="100990" spans="1:3" x14ac:dyDescent="0.55000000000000004">
      <c r="A100990">
        <v>0</v>
      </c>
      <c r="B100990">
        <v>0</v>
      </c>
      <c r="C100990">
        <v>0.04</v>
      </c>
    </row>
    <row r="100991" spans="1:3" x14ac:dyDescent="0.55000000000000004">
      <c r="A100991">
        <v>1</v>
      </c>
      <c r="B100991">
        <v>0</v>
      </c>
      <c r="C100991">
        <v>0.03</v>
      </c>
    </row>
    <row r="100992" spans="1:3" x14ac:dyDescent="0.55000000000000004">
      <c r="A100992">
        <v>0</v>
      </c>
      <c r="B100992">
        <v>0</v>
      </c>
      <c r="C100992">
        <v>8.1000000000000003E-2</v>
      </c>
    </row>
    <row r="100993" spans="1:3" x14ac:dyDescent="0.55000000000000004">
      <c r="A100993">
        <v>0</v>
      </c>
      <c r="B100993">
        <v>0</v>
      </c>
      <c r="C100993">
        <v>4.3999999999999997E-2</v>
      </c>
    </row>
    <row r="100994" spans="1:3" x14ac:dyDescent="0.55000000000000004">
      <c r="A100994">
        <v>0</v>
      </c>
      <c r="B100994">
        <v>0</v>
      </c>
      <c r="C100994">
        <v>1.7000000000000001E-2</v>
      </c>
    </row>
    <row r="100995" spans="1:3" x14ac:dyDescent="0.55000000000000004">
      <c r="A100995">
        <v>0</v>
      </c>
      <c r="B100995">
        <v>0</v>
      </c>
      <c r="C100995">
        <v>6.0000000000000001E-3</v>
      </c>
    </row>
    <row r="100996" spans="1:3" x14ac:dyDescent="0.55000000000000004">
      <c r="A100996">
        <v>0</v>
      </c>
      <c r="B100996">
        <v>0</v>
      </c>
      <c r="C100996">
        <v>3.5999999999999997E-2</v>
      </c>
    </row>
    <row r="100997" spans="1:3" x14ac:dyDescent="0.55000000000000004">
      <c r="A100997">
        <v>0</v>
      </c>
      <c r="B100997">
        <v>0</v>
      </c>
      <c r="C100997">
        <v>0.155</v>
      </c>
    </row>
    <row r="100998" spans="1:3" x14ac:dyDescent="0.55000000000000004">
      <c r="A100998">
        <v>0</v>
      </c>
      <c r="B100998">
        <v>0</v>
      </c>
      <c r="C100998">
        <v>0.43</v>
      </c>
    </row>
    <row r="100999" spans="1:3" x14ac:dyDescent="0.55000000000000004">
      <c r="A100999">
        <v>0</v>
      </c>
      <c r="B100999">
        <v>0</v>
      </c>
      <c r="C100999">
        <v>0.03</v>
      </c>
    </row>
    <row r="101000" spans="1:3" x14ac:dyDescent="0.55000000000000004">
      <c r="A101000">
        <v>0</v>
      </c>
      <c r="B101000">
        <v>0</v>
      </c>
      <c r="C101000">
        <v>3.5000000000000003E-2</v>
      </c>
    </row>
    <row r="101001" spans="1:3" x14ac:dyDescent="0.55000000000000004">
      <c r="A101001">
        <v>0</v>
      </c>
      <c r="B101001">
        <v>0</v>
      </c>
      <c r="C101001">
        <v>1.7999999999999999E-2</v>
      </c>
    </row>
    <row r="101002" spans="1:3" x14ac:dyDescent="0.55000000000000004">
      <c r="A101002">
        <v>0</v>
      </c>
      <c r="B101002">
        <v>0</v>
      </c>
      <c r="C101002">
        <v>8.5000000000000006E-2</v>
      </c>
    </row>
    <row r="101003" spans="1:3" x14ac:dyDescent="0.55000000000000004">
      <c r="A101003">
        <v>0</v>
      </c>
      <c r="B101003">
        <v>0</v>
      </c>
      <c r="C101003">
        <v>0.01</v>
      </c>
    </row>
    <row r="101004" spans="1:3" x14ac:dyDescent="0.55000000000000004">
      <c r="A101004">
        <v>0</v>
      </c>
      <c r="B101004">
        <v>0</v>
      </c>
      <c r="C101004">
        <v>2.1000000000000001E-2</v>
      </c>
    </row>
    <row r="101005" spans="1:3" x14ac:dyDescent="0.55000000000000004">
      <c r="A101005">
        <v>0</v>
      </c>
      <c r="B101005">
        <v>0</v>
      </c>
      <c r="C101005">
        <v>2.1999999999999999E-2</v>
      </c>
    </row>
    <row r="101006" spans="1:3" x14ac:dyDescent="0.55000000000000004">
      <c r="A101006">
        <v>0</v>
      </c>
      <c r="B101006">
        <v>0</v>
      </c>
      <c r="C101006">
        <v>1.9E-2</v>
      </c>
    </row>
    <row r="101007" spans="1:3" x14ac:dyDescent="0.55000000000000004">
      <c r="A101007">
        <v>0</v>
      </c>
      <c r="B101007">
        <v>0</v>
      </c>
      <c r="C101007">
        <v>0.186</v>
      </c>
    </row>
    <row r="101008" spans="1:3" x14ac:dyDescent="0.55000000000000004">
      <c r="A101008">
        <v>0</v>
      </c>
      <c r="B101008">
        <v>0</v>
      </c>
      <c r="C101008">
        <v>7.0000000000000001E-3</v>
      </c>
    </row>
    <row r="101009" spans="1:3" x14ac:dyDescent="0.55000000000000004">
      <c r="A101009">
        <v>1</v>
      </c>
      <c r="B101009">
        <v>1</v>
      </c>
      <c r="C101009">
        <v>0.66400000000000003</v>
      </c>
    </row>
    <row r="101010" spans="1:3" x14ac:dyDescent="0.55000000000000004">
      <c r="A101010">
        <v>0</v>
      </c>
      <c r="B101010">
        <v>0</v>
      </c>
      <c r="C101010">
        <v>1.2999999999999999E-2</v>
      </c>
    </row>
    <row r="101011" spans="1:3" x14ac:dyDescent="0.55000000000000004">
      <c r="A101011">
        <v>0</v>
      </c>
      <c r="B101011">
        <v>0</v>
      </c>
      <c r="C101011">
        <v>1.2E-2</v>
      </c>
    </row>
    <row r="101012" spans="1:3" x14ac:dyDescent="0.55000000000000004">
      <c r="A101012">
        <v>0</v>
      </c>
      <c r="B101012">
        <v>0</v>
      </c>
      <c r="C101012">
        <v>1.4999999999999999E-2</v>
      </c>
    </row>
    <row r="101013" spans="1:3" x14ac:dyDescent="0.55000000000000004">
      <c r="A101013">
        <v>0</v>
      </c>
      <c r="B101013">
        <v>0</v>
      </c>
      <c r="C101013">
        <v>1.4999999999999999E-2</v>
      </c>
    </row>
    <row r="101014" spans="1:3" x14ac:dyDescent="0.55000000000000004">
      <c r="A101014">
        <v>0</v>
      </c>
      <c r="B101014">
        <v>0</v>
      </c>
      <c r="C101014">
        <v>1.2E-2</v>
      </c>
    </row>
    <row r="101015" spans="1:3" x14ac:dyDescent="0.55000000000000004">
      <c r="A101015">
        <v>1</v>
      </c>
      <c r="B101015">
        <v>1</v>
      </c>
      <c r="C101015">
        <v>0.76400000000000001</v>
      </c>
    </row>
    <row r="101016" spans="1:3" x14ac:dyDescent="0.55000000000000004">
      <c r="A101016">
        <v>0</v>
      </c>
      <c r="B101016">
        <v>0</v>
      </c>
      <c r="C101016">
        <v>1.0999999999999999E-2</v>
      </c>
    </row>
    <row r="101017" spans="1:3" x14ac:dyDescent="0.55000000000000004">
      <c r="A101017">
        <v>0</v>
      </c>
      <c r="B101017">
        <v>0</v>
      </c>
      <c r="C101017">
        <v>1.4E-2</v>
      </c>
    </row>
    <row r="101018" spans="1:3" x14ac:dyDescent="0.55000000000000004">
      <c r="A101018">
        <v>0</v>
      </c>
      <c r="B101018">
        <v>0</v>
      </c>
      <c r="C101018">
        <v>4.2999999999999997E-2</v>
      </c>
    </row>
    <row r="101019" spans="1:3" x14ac:dyDescent="0.55000000000000004">
      <c r="A101019">
        <v>0</v>
      </c>
      <c r="B101019">
        <v>0</v>
      </c>
      <c r="C101019">
        <v>1.2999999999999999E-2</v>
      </c>
    </row>
    <row r="101020" spans="1:3" x14ac:dyDescent="0.55000000000000004">
      <c r="A101020">
        <v>1</v>
      </c>
      <c r="B101020">
        <v>0</v>
      </c>
      <c r="C101020">
        <v>0.313</v>
      </c>
    </row>
    <row r="101021" spans="1:3" x14ac:dyDescent="0.55000000000000004">
      <c r="A101021">
        <v>0</v>
      </c>
      <c r="B101021">
        <v>0</v>
      </c>
      <c r="C101021">
        <v>8.6999999999999994E-2</v>
      </c>
    </row>
    <row r="101022" spans="1:3" x14ac:dyDescent="0.55000000000000004">
      <c r="A101022">
        <v>0</v>
      </c>
      <c r="B101022">
        <v>0</v>
      </c>
      <c r="C101022">
        <v>0.02</v>
      </c>
    </row>
    <row r="101023" spans="1:3" x14ac:dyDescent="0.55000000000000004">
      <c r="A101023">
        <v>0</v>
      </c>
      <c r="B101023">
        <v>0</v>
      </c>
      <c r="C101023">
        <v>0.10199999999999999</v>
      </c>
    </row>
    <row r="101024" spans="1:3" x14ac:dyDescent="0.55000000000000004">
      <c r="A101024">
        <v>0</v>
      </c>
      <c r="B101024">
        <v>0</v>
      </c>
      <c r="C101024">
        <v>7.6999999999999999E-2</v>
      </c>
    </row>
    <row r="101025" spans="1:3" x14ac:dyDescent="0.55000000000000004">
      <c r="A101025">
        <v>0</v>
      </c>
      <c r="B101025">
        <v>0</v>
      </c>
      <c r="C101025">
        <v>8.3000000000000004E-2</v>
      </c>
    </row>
    <row r="101026" spans="1:3" x14ac:dyDescent="0.55000000000000004">
      <c r="A101026">
        <v>0</v>
      </c>
      <c r="B101026">
        <v>0</v>
      </c>
      <c r="C101026">
        <v>7.0000000000000001E-3</v>
      </c>
    </row>
    <row r="101027" spans="1:3" x14ac:dyDescent="0.55000000000000004">
      <c r="A101027">
        <v>0</v>
      </c>
      <c r="B101027">
        <v>0</v>
      </c>
      <c r="C101027">
        <v>7.0000000000000007E-2</v>
      </c>
    </row>
    <row r="101028" spans="1:3" x14ac:dyDescent="0.55000000000000004">
      <c r="A101028">
        <v>0</v>
      </c>
      <c r="B101028">
        <v>0</v>
      </c>
      <c r="C101028">
        <v>1.6E-2</v>
      </c>
    </row>
    <row r="101029" spans="1:3" x14ac:dyDescent="0.55000000000000004">
      <c r="A101029">
        <v>0</v>
      </c>
      <c r="B101029">
        <v>0</v>
      </c>
      <c r="C101029">
        <v>1.2999999999999999E-2</v>
      </c>
    </row>
    <row r="101030" spans="1:3" x14ac:dyDescent="0.55000000000000004">
      <c r="A101030">
        <v>0</v>
      </c>
      <c r="B101030">
        <v>0</v>
      </c>
      <c r="C101030">
        <v>0.14000000000000001</v>
      </c>
    </row>
    <row r="101031" spans="1:3" x14ac:dyDescent="0.55000000000000004">
      <c r="A101031">
        <v>0</v>
      </c>
      <c r="B101031">
        <v>0</v>
      </c>
      <c r="C101031">
        <v>8.4000000000000005E-2</v>
      </c>
    </row>
    <row r="101032" spans="1:3" x14ac:dyDescent="0.55000000000000004">
      <c r="A101032">
        <v>0</v>
      </c>
      <c r="B101032">
        <v>0</v>
      </c>
      <c r="C101032">
        <v>1.6E-2</v>
      </c>
    </row>
    <row r="101033" spans="1:3" x14ac:dyDescent="0.55000000000000004">
      <c r="A101033">
        <v>0</v>
      </c>
      <c r="B101033">
        <v>0</v>
      </c>
      <c r="C101033">
        <v>0.02</v>
      </c>
    </row>
    <row r="101034" spans="1:3" x14ac:dyDescent="0.55000000000000004">
      <c r="A101034">
        <v>0</v>
      </c>
      <c r="B101034">
        <v>0</v>
      </c>
      <c r="C101034">
        <v>1.7000000000000001E-2</v>
      </c>
    </row>
    <row r="101035" spans="1:3" x14ac:dyDescent="0.55000000000000004">
      <c r="A101035">
        <v>0</v>
      </c>
      <c r="B101035">
        <v>0</v>
      </c>
      <c r="C101035">
        <v>1.2999999999999999E-2</v>
      </c>
    </row>
    <row r="101036" spans="1:3" x14ac:dyDescent="0.55000000000000004">
      <c r="A101036">
        <v>0</v>
      </c>
      <c r="B101036">
        <v>0</v>
      </c>
      <c r="C101036">
        <v>5.0999999999999997E-2</v>
      </c>
    </row>
    <row r="101037" spans="1:3" x14ac:dyDescent="0.55000000000000004">
      <c r="A101037">
        <v>0</v>
      </c>
      <c r="B101037">
        <v>0</v>
      </c>
      <c r="C101037">
        <v>0.09</v>
      </c>
    </row>
    <row r="101038" spans="1:3" x14ac:dyDescent="0.55000000000000004">
      <c r="A101038">
        <v>0</v>
      </c>
      <c r="B101038">
        <v>0</v>
      </c>
      <c r="C101038">
        <v>4.8000000000000001E-2</v>
      </c>
    </row>
    <row r="101039" spans="1:3" x14ac:dyDescent="0.55000000000000004">
      <c r="A101039">
        <v>0</v>
      </c>
      <c r="B101039">
        <v>0</v>
      </c>
      <c r="C101039">
        <v>0.36099999999999999</v>
      </c>
    </row>
    <row r="101040" spans="1:3" x14ac:dyDescent="0.55000000000000004">
      <c r="A101040">
        <v>0</v>
      </c>
      <c r="B101040">
        <v>0</v>
      </c>
      <c r="C101040">
        <v>8.9999999999999993E-3</v>
      </c>
    </row>
    <row r="101041" spans="1:3" x14ac:dyDescent="0.55000000000000004">
      <c r="A101041">
        <v>0</v>
      </c>
      <c r="B101041">
        <v>0</v>
      </c>
      <c r="C101041">
        <v>1.9E-2</v>
      </c>
    </row>
    <row r="101042" spans="1:3" x14ac:dyDescent="0.55000000000000004">
      <c r="A101042">
        <v>0</v>
      </c>
      <c r="B101042">
        <v>0</v>
      </c>
      <c r="C101042">
        <v>4.2999999999999997E-2</v>
      </c>
    </row>
    <row r="101043" spans="1:3" x14ac:dyDescent="0.55000000000000004">
      <c r="A101043">
        <v>0</v>
      </c>
      <c r="B101043">
        <v>0</v>
      </c>
      <c r="C101043">
        <v>4.1000000000000002E-2</v>
      </c>
    </row>
    <row r="101044" spans="1:3" x14ac:dyDescent="0.55000000000000004">
      <c r="A101044">
        <v>1</v>
      </c>
      <c r="B101044">
        <v>0</v>
      </c>
      <c r="C101044">
        <v>3.2000000000000001E-2</v>
      </c>
    </row>
    <row r="101045" spans="1:3" x14ac:dyDescent="0.55000000000000004">
      <c r="A101045">
        <v>0</v>
      </c>
      <c r="B101045">
        <v>0</v>
      </c>
      <c r="C101045">
        <v>2.8000000000000001E-2</v>
      </c>
    </row>
    <row r="101046" spans="1:3" x14ac:dyDescent="0.55000000000000004">
      <c r="A101046">
        <v>0</v>
      </c>
      <c r="B101046">
        <v>0</v>
      </c>
      <c r="C101046">
        <v>1.0999999999999999E-2</v>
      </c>
    </row>
    <row r="101047" spans="1:3" x14ac:dyDescent="0.55000000000000004">
      <c r="A101047">
        <v>0</v>
      </c>
      <c r="B101047">
        <v>0</v>
      </c>
      <c r="C101047">
        <v>9.8000000000000004E-2</v>
      </c>
    </row>
    <row r="101048" spans="1:3" x14ac:dyDescent="0.55000000000000004">
      <c r="A101048">
        <v>0</v>
      </c>
      <c r="B101048">
        <v>0</v>
      </c>
      <c r="C101048">
        <v>0.05</v>
      </c>
    </row>
    <row r="101049" spans="1:3" x14ac:dyDescent="0.55000000000000004">
      <c r="A101049">
        <v>0</v>
      </c>
      <c r="B101049">
        <v>0</v>
      </c>
      <c r="C101049">
        <v>1.0999999999999999E-2</v>
      </c>
    </row>
    <row r="101050" spans="1:3" x14ac:dyDescent="0.55000000000000004">
      <c r="A101050">
        <v>0</v>
      </c>
      <c r="B101050">
        <v>0</v>
      </c>
      <c r="C101050">
        <v>0.186</v>
      </c>
    </row>
    <row r="101051" spans="1:3" x14ac:dyDescent="0.55000000000000004">
      <c r="A101051">
        <v>0</v>
      </c>
      <c r="B101051">
        <v>0</v>
      </c>
      <c r="C101051">
        <v>1.2E-2</v>
      </c>
    </row>
    <row r="101052" spans="1:3" x14ac:dyDescent="0.55000000000000004">
      <c r="A101052">
        <v>0</v>
      </c>
      <c r="B101052">
        <v>0</v>
      </c>
      <c r="C101052">
        <v>7.0999999999999994E-2</v>
      </c>
    </row>
    <row r="101053" spans="1:3" x14ac:dyDescent="0.55000000000000004">
      <c r="A101053">
        <v>0</v>
      </c>
      <c r="B101053">
        <v>0</v>
      </c>
      <c r="C101053">
        <v>6.8000000000000005E-2</v>
      </c>
    </row>
    <row r="101054" spans="1:3" x14ac:dyDescent="0.55000000000000004">
      <c r="A101054">
        <v>0</v>
      </c>
      <c r="B101054">
        <v>0</v>
      </c>
      <c r="C101054">
        <v>1.2E-2</v>
      </c>
    </row>
    <row r="101055" spans="1:3" x14ac:dyDescent="0.55000000000000004">
      <c r="A101055">
        <v>0</v>
      </c>
      <c r="B101055">
        <v>0</v>
      </c>
      <c r="C101055">
        <v>1.6E-2</v>
      </c>
    </row>
    <row r="101056" spans="1:3" x14ac:dyDescent="0.55000000000000004">
      <c r="A101056">
        <v>0</v>
      </c>
      <c r="B101056">
        <v>0</v>
      </c>
      <c r="C101056">
        <v>8.0000000000000002E-3</v>
      </c>
    </row>
    <row r="101057" spans="1:3" x14ac:dyDescent="0.55000000000000004">
      <c r="A101057">
        <v>0</v>
      </c>
      <c r="B101057">
        <v>0</v>
      </c>
      <c r="C101057">
        <v>1.6E-2</v>
      </c>
    </row>
    <row r="101058" spans="1:3" x14ac:dyDescent="0.55000000000000004">
      <c r="A101058">
        <v>0</v>
      </c>
      <c r="B101058">
        <v>0</v>
      </c>
      <c r="C101058">
        <v>7.0000000000000001E-3</v>
      </c>
    </row>
    <row r="101059" spans="1:3" x14ac:dyDescent="0.55000000000000004">
      <c r="A101059">
        <v>0</v>
      </c>
      <c r="B101059">
        <v>0</v>
      </c>
      <c r="C101059">
        <v>8.0000000000000002E-3</v>
      </c>
    </row>
    <row r="101060" spans="1:3" x14ac:dyDescent="0.55000000000000004">
      <c r="A101060">
        <v>0</v>
      </c>
      <c r="B101060">
        <v>0</v>
      </c>
      <c r="C101060">
        <v>1.4E-2</v>
      </c>
    </row>
    <row r="101061" spans="1:3" x14ac:dyDescent="0.55000000000000004">
      <c r="A101061">
        <v>0</v>
      </c>
      <c r="B101061">
        <v>0</v>
      </c>
      <c r="C101061">
        <v>0.313</v>
      </c>
    </row>
    <row r="101062" spans="1:3" x14ac:dyDescent="0.55000000000000004">
      <c r="A101062">
        <v>0</v>
      </c>
      <c r="B101062">
        <v>0</v>
      </c>
      <c r="C101062">
        <v>0.02</v>
      </c>
    </row>
    <row r="101063" spans="1:3" x14ac:dyDescent="0.55000000000000004">
      <c r="A101063">
        <v>0</v>
      </c>
      <c r="B101063">
        <v>0</v>
      </c>
      <c r="C101063">
        <v>1.4E-2</v>
      </c>
    </row>
    <row r="101064" spans="1:3" x14ac:dyDescent="0.55000000000000004">
      <c r="A101064">
        <v>0</v>
      </c>
      <c r="B101064">
        <v>0</v>
      </c>
      <c r="C101064">
        <v>1.2E-2</v>
      </c>
    </row>
    <row r="101065" spans="1:3" x14ac:dyDescent="0.55000000000000004">
      <c r="A101065">
        <v>0</v>
      </c>
      <c r="B101065">
        <v>0</v>
      </c>
      <c r="C101065">
        <v>1.2999999999999999E-2</v>
      </c>
    </row>
    <row r="101066" spans="1:3" x14ac:dyDescent="0.55000000000000004">
      <c r="A101066">
        <v>0</v>
      </c>
      <c r="B101066">
        <v>0</v>
      </c>
      <c r="C101066">
        <v>1.0999999999999999E-2</v>
      </c>
    </row>
    <row r="101067" spans="1:3" x14ac:dyDescent="0.55000000000000004">
      <c r="A101067">
        <v>0</v>
      </c>
      <c r="B101067">
        <v>0</v>
      </c>
      <c r="C101067">
        <v>1.9E-2</v>
      </c>
    </row>
    <row r="101068" spans="1:3" x14ac:dyDescent="0.55000000000000004">
      <c r="A101068">
        <v>0</v>
      </c>
      <c r="B101068">
        <v>0</v>
      </c>
      <c r="C101068">
        <v>1.9E-2</v>
      </c>
    </row>
    <row r="101069" spans="1:3" x14ac:dyDescent="0.55000000000000004">
      <c r="A101069">
        <v>0</v>
      </c>
      <c r="B101069">
        <v>0</v>
      </c>
      <c r="C101069">
        <v>1.0999999999999999E-2</v>
      </c>
    </row>
    <row r="101070" spans="1:3" x14ac:dyDescent="0.55000000000000004">
      <c r="A101070">
        <v>0</v>
      </c>
      <c r="B101070">
        <v>0</v>
      </c>
      <c r="C101070">
        <v>2.1999999999999999E-2</v>
      </c>
    </row>
    <row r="101071" spans="1:3" x14ac:dyDescent="0.55000000000000004">
      <c r="A101071">
        <v>1</v>
      </c>
      <c r="B101071">
        <v>0</v>
      </c>
      <c r="C101071">
        <v>2.3E-2</v>
      </c>
    </row>
    <row r="101072" spans="1:3" x14ac:dyDescent="0.55000000000000004">
      <c r="A101072">
        <v>0</v>
      </c>
      <c r="B101072">
        <v>0</v>
      </c>
      <c r="C101072">
        <v>4.5999999999999999E-2</v>
      </c>
    </row>
    <row r="101073" spans="1:3" x14ac:dyDescent="0.55000000000000004">
      <c r="A101073">
        <v>0</v>
      </c>
      <c r="B101073">
        <v>0</v>
      </c>
      <c r="C101073">
        <v>0.11600000000000001</v>
      </c>
    </row>
    <row r="101074" spans="1:3" x14ac:dyDescent="0.55000000000000004">
      <c r="A101074">
        <v>0</v>
      </c>
      <c r="B101074">
        <v>0</v>
      </c>
      <c r="C101074">
        <v>2.5999999999999999E-2</v>
      </c>
    </row>
    <row r="101075" spans="1:3" x14ac:dyDescent="0.55000000000000004">
      <c r="A101075">
        <v>0</v>
      </c>
      <c r="B101075">
        <v>0</v>
      </c>
      <c r="C101075">
        <v>0.108</v>
      </c>
    </row>
    <row r="101076" spans="1:3" x14ac:dyDescent="0.55000000000000004">
      <c r="A101076">
        <v>1</v>
      </c>
      <c r="B101076">
        <v>0</v>
      </c>
      <c r="C101076">
        <v>2.3E-2</v>
      </c>
    </row>
    <row r="101077" spans="1:3" x14ac:dyDescent="0.55000000000000004">
      <c r="A101077">
        <v>0</v>
      </c>
      <c r="B101077">
        <v>0</v>
      </c>
      <c r="C101077">
        <v>0.09</v>
      </c>
    </row>
    <row r="101078" spans="1:3" x14ac:dyDescent="0.55000000000000004">
      <c r="A101078">
        <v>0</v>
      </c>
      <c r="B101078">
        <v>0</v>
      </c>
      <c r="C101078">
        <v>8.7999999999999995E-2</v>
      </c>
    </row>
    <row r="101079" spans="1:3" x14ac:dyDescent="0.55000000000000004">
      <c r="A101079">
        <v>0</v>
      </c>
      <c r="B101079">
        <v>0</v>
      </c>
      <c r="C101079">
        <v>5.0000000000000001E-3</v>
      </c>
    </row>
    <row r="101080" spans="1:3" x14ac:dyDescent="0.55000000000000004">
      <c r="A101080">
        <v>0</v>
      </c>
      <c r="B101080">
        <v>0</v>
      </c>
      <c r="C101080">
        <v>4.1000000000000002E-2</v>
      </c>
    </row>
    <row r="101081" spans="1:3" x14ac:dyDescent="0.55000000000000004">
      <c r="A101081">
        <v>0</v>
      </c>
      <c r="B101081">
        <v>0</v>
      </c>
      <c r="C101081">
        <v>7.4999999999999997E-2</v>
      </c>
    </row>
    <row r="101082" spans="1:3" x14ac:dyDescent="0.55000000000000004">
      <c r="A101082">
        <v>0</v>
      </c>
      <c r="B101082">
        <v>0</v>
      </c>
      <c r="C101082">
        <v>0.02</v>
      </c>
    </row>
    <row r="101083" spans="1:3" x14ac:dyDescent="0.55000000000000004">
      <c r="A101083">
        <v>0</v>
      </c>
      <c r="B101083">
        <v>0</v>
      </c>
      <c r="C101083">
        <v>2.4E-2</v>
      </c>
    </row>
    <row r="101084" spans="1:3" x14ac:dyDescent="0.55000000000000004">
      <c r="A101084">
        <v>1</v>
      </c>
      <c r="B101084">
        <v>0</v>
      </c>
      <c r="C101084">
        <v>0.34300000000000003</v>
      </c>
    </row>
    <row r="101085" spans="1:3" x14ac:dyDescent="0.55000000000000004">
      <c r="A101085">
        <v>0</v>
      </c>
      <c r="B101085">
        <v>0</v>
      </c>
      <c r="C101085">
        <v>5.7000000000000002E-2</v>
      </c>
    </row>
    <row r="101086" spans="1:3" x14ac:dyDescent="0.55000000000000004">
      <c r="A101086">
        <v>0</v>
      </c>
      <c r="B101086">
        <v>0</v>
      </c>
      <c r="C101086">
        <v>4.3999999999999997E-2</v>
      </c>
    </row>
    <row r="101087" spans="1:3" x14ac:dyDescent="0.55000000000000004">
      <c r="A101087">
        <v>0</v>
      </c>
      <c r="B101087">
        <v>0</v>
      </c>
      <c r="C101087">
        <v>6.0000000000000001E-3</v>
      </c>
    </row>
    <row r="101088" spans="1:3" x14ac:dyDescent="0.55000000000000004">
      <c r="A101088">
        <v>0</v>
      </c>
      <c r="B101088">
        <v>0</v>
      </c>
      <c r="C101088">
        <v>8.0000000000000002E-3</v>
      </c>
    </row>
    <row r="101089" spans="1:3" x14ac:dyDescent="0.55000000000000004">
      <c r="A101089">
        <v>0</v>
      </c>
      <c r="B101089">
        <v>0</v>
      </c>
      <c r="C101089">
        <v>0.04</v>
      </c>
    </row>
    <row r="101090" spans="1:3" x14ac:dyDescent="0.55000000000000004">
      <c r="A101090">
        <v>0</v>
      </c>
      <c r="B101090">
        <v>0</v>
      </c>
      <c r="C101090">
        <v>0.39</v>
      </c>
    </row>
    <row r="101091" spans="1:3" x14ac:dyDescent="0.55000000000000004">
      <c r="A101091">
        <v>0</v>
      </c>
      <c r="B101091">
        <v>0</v>
      </c>
      <c r="C101091">
        <v>1.0999999999999999E-2</v>
      </c>
    </row>
    <row r="101092" spans="1:3" x14ac:dyDescent="0.55000000000000004">
      <c r="A101092">
        <v>0</v>
      </c>
      <c r="B101092">
        <v>0</v>
      </c>
      <c r="C101092">
        <v>1.0999999999999999E-2</v>
      </c>
    </row>
    <row r="101093" spans="1:3" x14ac:dyDescent="0.55000000000000004">
      <c r="A101093">
        <v>0</v>
      </c>
      <c r="B101093">
        <v>0</v>
      </c>
      <c r="C101093">
        <v>2.3E-2</v>
      </c>
    </row>
    <row r="101094" spans="1:3" x14ac:dyDescent="0.55000000000000004">
      <c r="A101094">
        <v>0</v>
      </c>
      <c r="B101094">
        <v>0</v>
      </c>
      <c r="C101094">
        <v>0.128</v>
      </c>
    </row>
    <row r="101095" spans="1:3" x14ac:dyDescent="0.55000000000000004">
      <c r="A101095">
        <v>0</v>
      </c>
      <c r="B101095">
        <v>0</v>
      </c>
      <c r="C101095">
        <v>1.0999999999999999E-2</v>
      </c>
    </row>
    <row r="101096" spans="1:3" x14ac:dyDescent="0.55000000000000004">
      <c r="A101096">
        <v>0</v>
      </c>
      <c r="B101096">
        <v>0</v>
      </c>
      <c r="C101096">
        <v>0.108</v>
      </c>
    </row>
    <row r="101097" spans="1:3" x14ac:dyDescent="0.55000000000000004">
      <c r="A101097">
        <v>0</v>
      </c>
      <c r="B101097">
        <v>0</v>
      </c>
      <c r="C101097">
        <v>1.7000000000000001E-2</v>
      </c>
    </row>
    <row r="101098" spans="1:3" x14ac:dyDescent="0.55000000000000004">
      <c r="A101098">
        <v>0</v>
      </c>
      <c r="B101098">
        <v>0</v>
      </c>
      <c r="C101098">
        <v>6.9000000000000006E-2</v>
      </c>
    </row>
    <row r="101099" spans="1:3" x14ac:dyDescent="0.55000000000000004">
      <c r="A101099">
        <v>0</v>
      </c>
      <c r="B101099">
        <v>0</v>
      </c>
      <c r="C101099">
        <v>1.2999999999999999E-2</v>
      </c>
    </row>
    <row r="101100" spans="1:3" x14ac:dyDescent="0.55000000000000004">
      <c r="A101100">
        <v>0</v>
      </c>
      <c r="B101100">
        <v>0</v>
      </c>
      <c r="C101100">
        <v>1.4E-2</v>
      </c>
    </row>
    <row r="101101" spans="1:3" x14ac:dyDescent="0.55000000000000004">
      <c r="A101101">
        <v>0</v>
      </c>
      <c r="B101101">
        <v>0</v>
      </c>
      <c r="C101101">
        <v>6.0000000000000001E-3</v>
      </c>
    </row>
    <row r="101102" spans="1:3" x14ac:dyDescent="0.55000000000000004">
      <c r="A101102">
        <v>0</v>
      </c>
      <c r="B101102">
        <v>0</v>
      </c>
      <c r="C101102">
        <v>0.01</v>
      </c>
    </row>
    <row r="101103" spans="1:3" x14ac:dyDescent="0.55000000000000004">
      <c r="A101103">
        <v>0</v>
      </c>
      <c r="B101103">
        <v>0</v>
      </c>
      <c r="C101103">
        <v>7.0000000000000001E-3</v>
      </c>
    </row>
    <row r="101104" spans="1:3" x14ac:dyDescent="0.55000000000000004">
      <c r="A101104">
        <v>0</v>
      </c>
      <c r="B101104">
        <v>0</v>
      </c>
      <c r="C101104">
        <v>7.2999999999999995E-2</v>
      </c>
    </row>
    <row r="101105" spans="1:3" x14ac:dyDescent="0.55000000000000004">
      <c r="A101105">
        <v>0</v>
      </c>
      <c r="B101105">
        <v>0</v>
      </c>
      <c r="C101105">
        <v>3.7999999999999999E-2</v>
      </c>
    </row>
    <row r="101106" spans="1:3" x14ac:dyDescent="0.55000000000000004">
      <c r="A101106">
        <v>0</v>
      </c>
      <c r="B101106">
        <v>0</v>
      </c>
      <c r="C101106">
        <v>8.6999999999999994E-2</v>
      </c>
    </row>
    <row r="101107" spans="1:3" x14ac:dyDescent="0.55000000000000004">
      <c r="A101107">
        <v>0</v>
      </c>
      <c r="B101107">
        <v>0</v>
      </c>
      <c r="C101107">
        <v>2.4E-2</v>
      </c>
    </row>
    <row r="101108" spans="1:3" x14ac:dyDescent="0.55000000000000004">
      <c r="A101108">
        <v>0</v>
      </c>
      <c r="B101108">
        <v>0</v>
      </c>
      <c r="C101108">
        <v>5.1999999999999998E-2</v>
      </c>
    </row>
    <row r="101109" spans="1:3" x14ac:dyDescent="0.55000000000000004">
      <c r="A101109">
        <v>0</v>
      </c>
      <c r="B101109">
        <v>0</v>
      </c>
      <c r="C101109">
        <v>1.2E-2</v>
      </c>
    </row>
    <row r="101110" spans="1:3" x14ac:dyDescent="0.55000000000000004">
      <c r="A101110">
        <v>0</v>
      </c>
      <c r="B101110">
        <v>0</v>
      </c>
      <c r="C101110">
        <v>8.0000000000000002E-3</v>
      </c>
    </row>
    <row r="101111" spans="1:3" x14ac:dyDescent="0.55000000000000004">
      <c r="A101111">
        <v>0</v>
      </c>
      <c r="B101111">
        <v>0</v>
      </c>
      <c r="C101111">
        <v>1.4999999999999999E-2</v>
      </c>
    </row>
    <row r="101112" spans="1:3" x14ac:dyDescent="0.55000000000000004">
      <c r="A101112">
        <v>0</v>
      </c>
      <c r="B101112">
        <v>0</v>
      </c>
      <c r="C101112">
        <v>3.5999999999999997E-2</v>
      </c>
    </row>
    <row r="101113" spans="1:3" x14ac:dyDescent="0.55000000000000004">
      <c r="A101113">
        <v>0</v>
      </c>
      <c r="B101113">
        <v>0</v>
      </c>
      <c r="C101113">
        <v>6.0000000000000001E-3</v>
      </c>
    </row>
    <row r="101114" spans="1:3" x14ac:dyDescent="0.55000000000000004">
      <c r="A101114">
        <v>0</v>
      </c>
      <c r="B101114">
        <v>0</v>
      </c>
      <c r="C101114">
        <v>1.2999999999999999E-2</v>
      </c>
    </row>
    <row r="101115" spans="1:3" x14ac:dyDescent="0.55000000000000004">
      <c r="A101115">
        <v>0</v>
      </c>
      <c r="B101115">
        <v>0</v>
      </c>
      <c r="C101115">
        <v>7.0000000000000001E-3</v>
      </c>
    </row>
    <row r="101116" spans="1:3" x14ac:dyDescent="0.55000000000000004">
      <c r="A101116">
        <v>0</v>
      </c>
      <c r="B101116">
        <v>0</v>
      </c>
      <c r="C101116">
        <v>6.0000000000000001E-3</v>
      </c>
    </row>
    <row r="101117" spans="1:3" x14ac:dyDescent="0.55000000000000004">
      <c r="A101117">
        <v>0</v>
      </c>
      <c r="B101117">
        <v>0</v>
      </c>
      <c r="C101117">
        <v>0.01</v>
      </c>
    </row>
    <row r="101118" spans="1:3" x14ac:dyDescent="0.55000000000000004">
      <c r="A101118">
        <v>0</v>
      </c>
      <c r="B101118">
        <v>0</v>
      </c>
      <c r="C101118">
        <v>1.0999999999999999E-2</v>
      </c>
    </row>
    <row r="101119" spans="1:3" x14ac:dyDescent="0.55000000000000004">
      <c r="A101119">
        <v>0</v>
      </c>
      <c r="B101119">
        <v>0</v>
      </c>
      <c r="C101119">
        <v>1.4E-2</v>
      </c>
    </row>
    <row r="101120" spans="1:3" x14ac:dyDescent="0.55000000000000004">
      <c r="A101120">
        <v>0</v>
      </c>
      <c r="B101120">
        <v>0</v>
      </c>
      <c r="C101120">
        <v>0.20799999999999999</v>
      </c>
    </row>
    <row r="101121" spans="1:3" x14ac:dyDescent="0.55000000000000004">
      <c r="A101121">
        <v>0</v>
      </c>
      <c r="B101121">
        <v>0</v>
      </c>
      <c r="C101121">
        <v>1.0999999999999999E-2</v>
      </c>
    </row>
    <row r="101122" spans="1:3" x14ac:dyDescent="0.55000000000000004">
      <c r="A101122">
        <v>0</v>
      </c>
      <c r="B101122">
        <v>0</v>
      </c>
      <c r="C101122">
        <v>8.7999999999999995E-2</v>
      </c>
    </row>
    <row r="101123" spans="1:3" x14ac:dyDescent="0.55000000000000004">
      <c r="A101123">
        <v>0</v>
      </c>
      <c r="B101123">
        <v>0</v>
      </c>
      <c r="C101123">
        <v>2.5999999999999999E-2</v>
      </c>
    </row>
    <row r="101124" spans="1:3" x14ac:dyDescent="0.55000000000000004">
      <c r="A101124">
        <v>0</v>
      </c>
      <c r="B101124">
        <v>0</v>
      </c>
      <c r="C101124">
        <v>0.43099999999999999</v>
      </c>
    </row>
    <row r="101125" spans="1:3" x14ac:dyDescent="0.55000000000000004">
      <c r="A101125">
        <v>1</v>
      </c>
      <c r="B101125">
        <v>0</v>
      </c>
      <c r="C101125">
        <v>0.253</v>
      </c>
    </row>
    <row r="101126" spans="1:3" x14ac:dyDescent="0.55000000000000004">
      <c r="A101126">
        <v>0</v>
      </c>
      <c r="B101126">
        <v>0</v>
      </c>
      <c r="C101126">
        <v>7.0000000000000001E-3</v>
      </c>
    </row>
    <row r="101127" spans="1:3" x14ac:dyDescent="0.55000000000000004">
      <c r="A101127">
        <v>0</v>
      </c>
      <c r="B101127">
        <v>0</v>
      </c>
      <c r="C101127">
        <v>7.0000000000000001E-3</v>
      </c>
    </row>
    <row r="101128" spans="1:3" x14ac:dyDescent="0.55000000000000004">
      <c r="A101128">
        <v>0</v>
      </c>
      <c r="B101128">
        <v>0</v>
      </c>
      <c r="C101128">
        <v>2.7E-2</v>
      </c>
    </row>
    <row r="101129" spans="1:3" x14ac:dyDescent="0.55000000000000004">
      <c r="A101129">
        <v>0</v>
      </c>
      <c r="B101129">
        <v>0</v>
      </c>
      <c r="C101129">
        <v>1.4999999999999999E-2</v>
      </c>
    </row>
    <row r="101130" spans="1:3" x14ac:dyDescent="0.55000000000000004">
      <c r="A101130">
        <v>0</v>
      </c>
      <c r="B101130">
        <v>0</v>
      </c>
      <c r="C101130">
        <v>1.7999999999999999E-2</v>
      </c>
    </row>
    <row r="101131" spans="1:3" x14ac:dyDescent="0.55000000000000004">
      <c r="A101131">
        <v>0</v>
      </c>
      <c r="B101131">
        <v>0</v>
      </c>
      <c r="C101131">
        <v>5.7000000000000002E-2</v>
      </c>
    </row>
    <row r="101132" spans="1:3" x14ac:dyDescent="0.55000000000000004">
      <c r="A101132">
        <v>0</v>
      </c>
      <c r="B101132">
        <v>0</v>
      </c>
      <c r="C101132">
        <v>1.6E-2</v>
      </c>
    </row>
    <row r="101133" spans="1:3" x14ac:dyDescent="0.55000000000000004">
      <c r="A101133">
        <v>0</v>
      </c>
      <c r="B101133">
        <v>0</v>
      </c>
      <c r="C101133">
        <v>1.2E-2</v>
      </c>
    </row>
    <row r="101134" spans="1:3" x14ac:dyDescent="0.55000000000000004">
      <c r="A101134">
        <v>0</v>
      </c>
      <c r="B101134">
        <v>0</v>
      </c>
      <c r="C101134">
        <v>0.02</v>
      </c>
    </row>
    <row r="101135" spans="1:3" x14ac:dyDescent="0.55000000000000004">
      <c r="A101135">
        <v>0</v>
      </c>
      <c r="B101135">
        <v>0</v>
      </c>
      <c r="C101135">
        <v>2.3E-2</v>
      </c>
    </row>
    <row r="101136" spans="1:3" x14ac:dyDescent="0.55000000000000004">
      <c r="A101136">
        <v>0</v>
      </c>
      <c r="B101136">
        <v>0</v>
      </c>
      <c r="C101136">
        <v>0.11700000000000001</v>
      </c>
    </row>
    <row r="101137" spans="1:3" x14ac:dyDescent="0.55000000000000004">
      <c r="A101137">
        <v>0</v>
      </c>
      <c r="B101137">
        <v>0</v>
      </c>
      <c r="C101137">
        <v>5.7000000000000002E-2</v>
      </c>
    </row>
    <row r="101138" spans="1:3" x14ac:dyDescent="0.55000000000000004">
      <c r="A101138">
        <v>0</v>
      </c>
      <c r="B101138">
        <v>0</v>
      </c>
      <c r="C101138">
        <v>4.8000000000000001E-2</v>
      </c>
    </row>
    <row r="101139" spans="1:3" x14ac:dyDescent="0.55000000000000004">
      <c r="A101139">
        <v>0</v>
      </c>
      <c r="B101139">
        <v>0</v>
      </c>
      <c r="C101139">
        <v>6.0000000000000001E-3</v>
      </c>
    </row>
    <row r="101140" spans="1:3" x14ac:dyDescent="0.55000000000000004">
      <c r="A101140">
        <v>0</v>
      </c>
      <c r="B101140">
        <v>0</v>
      </c>
      <c r="C101140">
        <v>0.01</v>
      </c>
    </row>
    <row r="101141" spans="1:3" x14ac:dyDescent="0.55000000000000004">
      <c r="A101141">
        <v>0</v>
      </c>
      <c r="B101141">
        <v>0</v>
      </c>
      <c r="C101141">
        <v>1.7000000000000001E-2</v>
      </c>
    </row>
    <row r="101142" spans="1:3" x14ac:dyDescent="0.55000000000000004">
      <c r="A101142">
        <v>0</v>
      </c>
      <c r="B101142">
        <v>0</v>
      </c>
      <c r="C101142">
        <v>5.7000000000000002E-2</v>
      </c>
    </row>
    <row r="101143" spans="1:3" x14ac:dyDescent="0.55000000000000004">
      <c r="A101143">
        <v>0</v>
      </c>
      <c r="B101143">
        <v>0</v>
      </c>
      <c r="C101143">
        <v>3.3000000000000002E-2</v>
      </c>
    </row>
    <row r="101144" spans="1:3" x14ac:dyDescent="0.55000000000000004">
      <c r="A101144">
        <v>0</v>
      </c>
      <c r="B101144">
        <v>0</v>
      </c>
      <c r="C101144">
        <v>3.9E-2</v>
      </c>
    </row>
    <row r="101145" spans="1:3" x14ac:dyDescent="0.55000000000000004">
      <c r="A101145">
        <v>0</v>
      </c>
      <c r="B101145">
        <v>0</v>
      </c>
      <c r="C101145">
        <v>0.14199999999999999</v>
      </c>
    </row>
    <row r="101146" spans="1:3" x14ac:dyDescent="0.55000000000000004">
      <c r="A101146">
        <v>0</v>
      </c>
      <c r="B101146">
        <v>0</v>
      </c>
      <c r="C101146">
        <v>8.0000000000000002E-3</v>
      </c>
    </row>
    <row r="101147" spans="1:3" x14ac:dyDescent="0.55000000000000004">
      <c r="A101147">
        <v>0</v>
      </c>
      <c r="B101147">
        <v>0</v>
      </c>
      <c r="C101147">
        <v>5.5E-2</v>
      </c>
    </row>
    <row r="101148" spans="1:3" x14ac:dyDescent="0.55000000000000004">
      <c r="A101148">
        <v>0</v>
      </c>
      <c r="B101148">
        <v>0</v>
      </c>
      <c r="C101148">
        <v>7.0000000000000001E-3</v>
      </c>
    </row>
    <row r="101149" spans="1:3" x14ac:dyDescent="0.55000000000000004">
      <c r="A101149">
        <v>0</v>
      </c>
      <c r="B101149">
        <v>0</v>
      </c>
      <c r="C101149">
        <v>8.0000000000000002E-3</v>
      </c>
    </row>
    <row r="101150" spans="1:3" x14ac:dyDescent="0.55000000000000004">
      <c r="A101150">
        <v>0</v>
      </c>
      <c r="B101150">
        <v>0</v>
      </c>
      <c r="C101150">
        <v>1.7000000000000001E-2</v>
      </c>
    </row>
    <row r="101151" spans="1:3" x14ac:dyDescent="0.55000000000000004">
      <c r="A101151">
        <v>0</v>
      </c>
      <c r="B101151">
        <v>0</v>
      </c>
      <c r="C101151">
        <v>2.5999999999999999E-2</v>
      </c>
    </row>
    <row r="101152" spans="1:3" x14ac:dyDescent="0.55000000000000004">
      <c r="A101152">
        <v>0</v>
      </c>
      <c r="B101152">
        <v>0</v>
      </c>
      <c r="C101152">
        <v>1.7000000000000001E-2</v>
      </c>
    </row>
    <row r="101153" spans="1:3" x14ac:dyDescent="0.55000000000000004">
      <c r="A101153">
        <v>0</v>
      </c>
      <c r="B101153">
        <v>0</v>
      </c>
      <c r="C101153">
        <v>8.0000000000000002E-3</v>
      </c>
    </row>
    <row r="101154" spans="1:3" x14ac:dyDescent="0.55000000000000004">
      <c r="A101154">
        <v>0</v>
      </c>
      <c r="B101154">
        <v>0</v>
      </c>
      <c r="C101154">
        <v>1.2E-2</v>
      </c>
    </row>
    <row r="101155" spans="1:3" x14ac:dyDescent="0.55000000000000004">
      <c r="A101155">
        <v>0</v>
      </c>
      <c r="B101155">
        <v>0</v>
      </c>
      <c r="C101155">
        <v>5.5E-2</v>
      </c>
    </row>
    <row r="101156" spans="1:3" x14ac:dyDescent="0.55000000000000004">
      <c r="A101156">
        <v>0</v>
      </c>
      <c r="B101156">
        <v>0</v>
      </c>
      <c r="C101156">
        <v>3.3000000000000002E-2</v>
      </c>
    </row>
    <row r="101157" spans="1:3" x14ac:dyDescent="0.55000000000000004">
      <c r="A101157">
        <v>0</v>
      </c>
      <c r="B101157">
        <v>0</v>
      </c>
      <c r="C101157">
        <v>2.1000000000000001E-2</v>
      </c>
    </row>
    <row r="101158" spans="1:3" x14ac:dyDescent="0.55000000000000004">
      <c r="A101158">
        <v>0</v>
      </c>
      <c r="B101158">
        <v>0</v>
      </c>
      <c r="C101158">
        <v>8.0000000000000002E-3</v>
      </c>
    </row>
    <row r="101159" spans="1:3" x14ac:dyDescent="0.55000000000000004">
      <c r="A101159">
        <v>1</v>
      </c>
      <c r="B101159">
        <v>0</v>
      </c>
      <c r="C101159">
        <v>2.5999999999999999E-2</v>
      </c>
    </row>
    <row r="101160" spans="1:3" x14ac:dyDescent="0.55000000000000004">
      <c r="A101160">
        <v>0</v>
      </c>
      <c r="B101160">
        <v>0</v>
      </c>
      <c r="C101160">
        <v>8.9999999999999993E-3</v>
      </c>
    </row>
    <row r="101161" spans="1:3" x14ac:dyDescent="0.55000000000000004">
      <c r="A101161">
        <v>0</v>
      </c>
      <c r="B101161">
        <v>0</v>
      </c>
      <c r="C101161">
        <v>0.16200000000000001</v>
      </c>
    </row>
    <row r="101162" spans="1:3" x14ac:dyDescent="0.55000000000000004">
      <c r="A101162">
        <v>0</v>
      </c>
      <c r="B101162">
        <v>0</v>
      </c>
      <c r="C101162">
        <v>1.4999999999999999E-2</v>
      </c>
    </row>
    <row r="101163" spans="1:3" x14ac:dyDescent="0.55000000000000004">
      <c r="A101163">
        <v>0</v>
      </c>
      <c r="B101163">
        <v>0</v>
      </c>
      <c r="C101163">
        <v>5.5E-2</v>
      </c>
    </row>
    <row r="101164" spans="1:3" x14ac:dyDescent="0.55000000000000004">
      <c r="A101164">
        <v>0</v>
      </c>
      <c r="B101164">
        <v>0</v>
      </c>
      <c r="C101164">
        <v>0.105</v>
      </c>
    </row>
    <row r="101165" spans="1:3" x14ac:dyDescent="0.55000000000000004">
      <c r="A101165">
        <v>0</v>
      </c>
      <c r="B101165">
        <v>0</v>
      </c>
      <c r="C101165">
        <v>1.4999999999999999E-2</v>
      </c>
    </row>
    <row r="101166" spans="1:3" x14ac:dyDescent="0.55000000000000004">
      <c r="A101166">
        <v>0</v>
      </c>
      <c r="B101166">
        <v>0</v>
      </c>
      <c r="C101166">
        <v>0.03</v>
      </c>
    </row>
    <row r="101167" spans="1:3" x14ac:dyDescent="0.55000000000000004">
      <c r="A101167">
        <v>0</v>
      </c>
      <c r="B101167">
        <v>0</v>
      </c>
      <c r="C101167">
        <v>7.0000000000000001E-3</v>
      </c>
    </row>
    <row r="101168" spans="1:3" x14ac:dyDescent="0.55000000000000004">
      <c r="A101168">
        <v>1</v>
      </c>
      <c r="B101168">
        <v>0</v>
      </c>
      <c r="C101168">
        <v>1.2E-2</v>
      </c>
    </row>
    <row r="101169" spans="1:3" x14ac:dyDescent="0.55000000000000004">
      <c r="A101169">
        <v>0</v>
      </c>
      <c r="B101169">
        <v>0</v>
      </c>
      <c r="C101169">
        <v>0.11799999999999999</v>
      </c>
    </row>
    <row r="101170" spans="1:3" x14ac:dyDescent="0.55000000000000004">
      <c r="A101170">
        <v>0</v>
      </c>
      <c r="B101170">
        <v>0</v>
      </c>
      <c r="C101170">
        <v>1.2E-2</v>
      </c>
    </row>
    <row r="101171" spans="1:3" x14ac:dyDescent="0.55000000000000004">
      <c r="A101171">
        <v>0</v>
      </c>
      <c r="B101171">
        <v>0</v>
      </c>
      <c r="C101171">
        <v>4.9000000000000002E-2</v>
      </c>
    </row>
    <row r="101172" spans="1:3" x14ac:dyDescent="0.55000000000000004">
      <c r="A101172">
        <v>0</v>
      </c>
      <c r="B101172">
        <v>0</v>
      </c>
      <c r="C101172">
        <v>1.6E-2</v>
      </c>
    </row>
    <row r="101173" spans="1:3" x14ac:dyDescent="0.55000000000000004">
      <c r="A101173">
        <v>0</v>
      </c>
      <c r="B101173">
        <v>0</v>
      </c>
      <c r="C101173">
        <v>1.2E-2</v>
      </c>
    </row>
    <row r="101174" spans="1:3" x14ac:dyDescent="0.55000000000000004">
      <c r="A101174">
        <v>0</v>
      </c>
      <c r="B101174">
        <v>0</v>
      </c>
      <c r="C101174">
        <v>5.0000000000000001E-3</v>
      </c>
    </row>
    <row r="101175" spans="1:3" x14ac:dyDescent="0.55000000000000004">
      <c r="A101175">
        <v>0</v>
      </c>
      <c r="B101175">
        <v>0</v>
      </c>
      <c r="C101175">
        <v>1.2999999999999999E-2</v>
      </c>
    </row>
    <row r="101176" spans="1:3" x14ac:dyDescent="0.55000000000000004">
      <c r="A101176">
        <v>0</v>
      </c>
      <c r="B101176">
        <v>0</v>
      </c>
      <c r="C101176">
        <v>2.4E-2</v>
      </c>
    </row>
    <row r="101177" spans="1:3" x14ac:dyDescent="0.55000000000000004">
      <c r="A101177">
        <v>0</v>
      </c>
      <c r="B101177">
        <v>0</v>
      </c>
      <c r="C101177">
        <v>4.2000000000000003E-2</v>
      </c>
    </row>
    <row r="101178" spans="1:3" x14ac:dyDescent="0.55000000000000004">
      <c r="A101178">
        <v>0</v>
      </c>
      <c r="B101178">
        <v>0</v>
      </c>
      <c r="C101178">
        <v>0.05</v>
      </c>
    </row>
    <row r="101179" spans="1:3" x14ac:dyDescent="0.55000000000000004">
      <c r="A101179">
        <v>0</v>
      </c>
      <c r="B101179">
        <v>0</v>
      </c>
      <c r="C101179">
        <v>1.7000000000000001E-2</v>
      </c>
    </row>
    <row r="101180" spans="1:3" x14ac:dyDescent="0.55000000000000004">
      <c r="A101180">
        <v>0</v>
      </c>
      <c r="B101180">
        <v>0</v>
      </c>
      <c r="C101180">
        <v>1.4999999999999999E-2</v>
      </c>
    </row>
    <row r="101181" spans="1:3" x14ac:dyDescent="0.55000000000000004">
      <c r="A101181">
        <v>0</v>
      </c>
      <c r="B101181">
        <v>0</v>
      </c>
      <c r="C101181">
        <v>2.3E-2</v>
      </c>
    </row>
    <row r="101182" spans="1:3" x14ac:dyDescent="0.55000000000000004">
      <c r="A101182">
        <v>0</v>
      </c>
      <c r="B101182">
        <v>0</v>
      </c>
      <c r="C101182">
        <v>7.0000000000000001E-3</v>
      </c>
    </row>
    <row r="101183" spans="1:3" x14ac:dyDescent="0.55000000000000004">
      <c r="A101183">
        <v>0</v>
      </c>
      <c r="B101183">
        <v>0</v>
      </c>
      <c r="C101183">
        <v>1.2999999999999999E-2</v>
      </c>
    </row>
    <row r="101184" spans="1:3" x14ac:dyDescent="0.55000000000000004">
      <c r="A101184">
        <v>1</v>
      </c>
      <c r="B101184">
        <v>0</v>
      </c>
      <c r="C101184">
        <v>0.41799999999999998</v>
      </c>
    </row>
    <row r="101185" spans="1:3" x14ac:dyDescent="0.55000000000000004">
      <c r="A101185">
        <v>0</v>
      </c>
      <c r="B101185">
        <v>0</v>
      </c>
      <c r="C101185">
        <v>1.2E-2</v>
      </c>
    </row>
    <row r="101186" spans="1:3" x14ac:dyDescent="0.55000000000000004">
      <c r="A101186">
        <v>0</v>
      </c>
      <c r="B101186">
        <v>0</v>
      </c>
      <c r="C101186">
        <v>0.05</v>
      </c>
    </row>
    <row r="101187" spans="1:3" x14ac:dyDescent="0.55000000000000004">
      <c r="A101187">
        <v>0</v>
      </c>
      <c r="B101187">
        <v>0</v>
      </c>
      <c r="C101187">
        <v>1.2999999999999999E-2</v>
      </c>
    </row>
    <row r="101188" spans="1:3" x14ac:dyDescent="0.55000000000000004">
      <c r="A101188">
        <v>0</v>
      </c>
      <c r="B101188">
        <v>0</v>
      </c>
      <c r="C101188">
        <v>1.2E-2</v>
      </c>
    </row>
    <row r="101189" spans="1:3" x14ac:dyDescent="0.55000000000000004">
      <c r="A101189">
        <v>0</v>
      </c>
      <c r="B101189">
        <v>0</v>
      </c>
      <c r="C101189">
        <v>1.2E-2</v>
      </c>
    </row>
    <row r="101190" spans="1:3" x14ac:dyDescent="0.55000000000000004">
      <c r="A101190">
        <v>0</v>
      </c>
      <c r="B101190">
        <v>0</v>
      </c>
      <c r="C101190">
        <v>8.9999999999999993E-3</v>
      </c>
    </row>
    <row r="101191" spans="1:3" x14ac:dyDescent="0.55000000000000004">
      <c r="A101191">
        <v>0</v>
      </c>
      <c r="B101191">
        <v>0</v>
      </c>
      <c r="C101191">
        <v>1.4999999999999999E-2</v>
      </c>
    </row>
    <row r="101192" spans="1:3" x14ac:dyDescent="0.55000000000000004">
      <c r="A101192">
        <v>0</v>
      </c>
      <c r="B101192">
        <v>0</v>
      </c>
      <c r="C101192">
        <v>1.6E-2</v>
      </c>
    </row>
    <row r="101193" spans="1:3" x14ac:dyDescent="0.55000000000000004">
      <c r="A101193">
        <v>0</v>
      </c>
      <c r="B101193">
        <v>0</v>
      </c>
      <c r="C101193">
        <v>5.5E-2</v>
      </c>
    </row>
    <row r="101194" spans="1:3" x14ac:dyDescent="0.55000000000000004">
      <c r="A101194">
        <v>0</v>
      </c>
      <c r="B101194">
        <v>0</v>
      </c>
      <c r="C101194">
        <v>0.09</v>
      </c>
    </row>
    <row r="101195" spans="1:3" x14ac:dyDescent="0.55000000000000004">
      <c r="A101195">
        <v>1</v>
      </c>
      <c r="B101195">
        <v>0</v>
      </c>
      <c r="C101195">
        <v>0.39300000000000002</v>
      </c>
    </row>
    <row r="101196" spans="1:3" x14ac:dyDescent="0.55000000000000004">
      <c r="A101196">
        <v>1</v>
      </c>
      <c r="B101196">
        <v>0</v>
      </c>
      <c r="C101196">
        <v>0.27600000000000002</v>
      </c>
    </row>
    <row r="101197" spans="1:3" x14ac:dyDescent="0.55000000000000004">
      <c r="A101197">
        <v>0</v>
      </c>
      <c r="B101197">
        <v>0</v>
      </c>
      <c r="C101197">
        <v>0.04</v>
      </c>
    </row>
    <row r="101198" spans="1:3" x14ac:dyDescent="0.55000000000000004">
      <c r="A101198">
        <v>0</v>
      </c>
      <c r="B101198">
        <v>0</v>
      </c>
      <c r="C101198">
        <v>1.0999999999999999E-2</v>
      </c>
    </row>
    <row r="101199" spans="1:3" x14ac:dyDescent="0.55000000000000004">
      <c r="A101199">
        <v>0</v>
      </c>
      <c r="B101199">
        <v>0</v>
      </c>
      <c r="C101199">
        <v>1.4999999999999999E-2</v>
      </c>
    </row>
    <row r="101200" spans="1:3" x14ac:dyDescent="0.55000000000000004">
      <c r="A101200">
        <v>0</v>
      </c>
      <c r="B101200">
        <v>0</v>
      </c>
      <c r="C101200">
        <v>1.2E-2</v>
      </c>
    </row>
    <row r="101201" spans="1:3" x14ac:dyDescent="0.55000000000000004">
      <c r="A101201">
        <v>0</v>
      </c>
      <c r="B101201">
        <v>0</v>
      </c>
      <c r="C101201">
        <v>2.5000000000000001E-2</v>
      </c>
    </row>
    <row r="101202" spans="1:3" x14ac:dyDescent="0.55000000000000004">
      <c r="A101202">
        <v>0</v>
      </c>
      <c r="B101202">
        <v>0</v>
      </c>
      <c r="C101202">
        <v>1.7999999999999999E-2</v>
      </c>
    </row>
    <row r="101203" spans="1:3" x14ac:dyDescent="0.55000000000000004">
      <c r="A101203">
        <v>0</v>
      </c>
      <c r="B101203">
        <v>0</v>
      </c>
      <c r="C101203">
        <v>1.9E-2</v>
      </c>
    </row>
    <row r="101204" spans="1:3" x14ac:dyDescent="0.55000000000000004">
      <c r="A101204">
        <v>0</v>
      </c>
      <c r="B101204">
        <v>0</v>
      </c>
      <c r="C101204">
        <v>4.9000000000000002E-2</v>
      </c>
    </row>
    <row r="101205" spans="1:3" x14ac:dyDescent="0.55000000000000004">
      <c r="A101205">
        <v>0</v>
      </c>
      <c r="B101205">
        <v>0</v>
      </c>
      <c r="C101205">
        <v>6.0999999999999999E-2</v>
      </c>
    </row>
    <row r="101206" spans="1:3" x14ac:dyDescent="0.55000000000000004">
      <c r="A101206">
        <v>0</v>
      </c>
      <c r="B101206">
        <v>0</v>
      </c>
      <c r="C101206">
        <v>2.8000000000000001E-2</v>
      </c>
    </row>
    <row r="101207" spans="1:3" x14ac:dyDescent="0.55000000000000004">
      <c r="A101207">
        <v>0</v>
      </c>
      <c r="B101207">
        <v>0</v>
      </c>
      <c r="C101207">
        <v>2.4E-2</v>
      </c>
    </row>
    <row r="101208" spans="1:3" x14ac:dyDescent="0.55000000000000004">
      <c r="A101208">
        <v>0</v>
      </c>
      <c r="B101208">
        <v>0</v>
      </c>
      <c r="C101208">
        <v>6.0000000000000001E-3</v>
      </c>
    </row>
    <row r="101209" spans="1:3" x14ac:dyDescent="0.55000000000000004">
      <c r="A101209">
        <v>0</v>
      </c>
      <c r="B101209">
        <v>0</v>
      </c>
      <c r="C101209">
        <v>8.0000000000000002E-3</v>
      </c>
    </row>
    <row r="101210" spans="1:3" x14ac:dyDescent="0.55000000000000004">
      <c r="A101210">
        <v>0</v>
      </c>
      <c r="B101210">
        <v>0</v>
      </c>
      <c r="C101210">
        <v>6.0000000000000001E-3</v>
      </c>
    </row>
    <row r="101211" spans="1:3" x14ac:dyDescent="0.55000000000000004">
      <c r="A101211">
        <v>0</v>
      </c>
      <c r="B101211">
        <v>0</v>
      </c>
      <c r="C101211">
        <v>0.20499999999999999</v>
      </c>
    </row>
    <row r="101212" spans="1:3" x14ac:dyDescent="0.55000000000000004">
      <c r="A101212">
        <v>0</v>
      </c>
      <c r="B101212">
        <v>0</v>
      </c>
      <c r="C101212">
        <v>8.0000000000000002E-3</v>
      </c>
    </row>
    <row r="101213" spans="1:3" x14ac:dyDescent="0.55000000000000004">
      <c r="A101213">
        <v>0</v>
      </c>
      <c r="B101213">
        <v>0</v>
      </c>
      <c r="C101213">
        <v>0.01</v>
      </c>
    </row>
    <row r="101214" spans="1:3" x14ac:dyDescent="0.55000000000000004">
      <c r="A101214">
        <v>0</v>
      </c>
      <c r="B101214">
        <v>0</v>
      </c>
      <c r="C101214">
        <v>2.3E-2</v>
      </c>
    </row>
    <row r="101215" spans="1:3" x14ac:dyDescent="0.55000000000000004">
      <c r="A101215">
        <v>0</v>
      </c>
      <c r="B101215">
        <v>0</v>
      </c>
      <c r="C101215">
        <v>3.3000000000000002E-2</v>
      </c>
    </row>
    <row r="101216" spans="1:3" x14ac:dyDescent="0.55000000000000004">
      <c r="A101216">
        <v>0</v>
      </c>
      <c r="B101216">
        <v>0</v>
      </c>
      <c r="C101216">
        <v>0.128</v>
      </c>
    </row>
    <row r="101217" spans="1:3" x14ac:dyDescent="0.55000000000000004">
      <c r="A101217">
        <v>0</v>
      </c>
      <c r="B101217">
        <v>0</v>
      </c>
      <c r="C101217">
        <v>2.1999999999999999E-2</v>
      </c>
    </row>
    <row r="101218" spans="1:3" x14ac:dyDescent="0.55000000000000004">
      <c r="A101218">
        <v>1</v>
      </c>
      <c r="B101218">
        <v>0</v>
      </c>
      <c r="C101218">
        <v>0.36</v>
      </c>
    </row>
    <row r="101219" spans="1:3" x14ac:dyDescent="0.55000000000000004">
      <c r="A101219">
        <v>0</v>
      </c>
      <c r="B101219">
        <v>0</v>
      </c>
      <c r="C101219">
        <v>1.4E-2</v>
      </c>
    </row>
    <row r="101220" spans="1:3" x14ac:dyDescent="0.55000000000000004">
      <c r="A101220">
        <v>0</v>
      </c>
      <c r="B101220">
        <v>0</v>
      </c>
      <c r="C101220">
        <v>1.2999999999999999E-2</v>
      </c>
    </row>
    <row r="101221" spans="1:3" x14ac:dyDescent="0.55000000000000004">
      <c r="A101221">
        <v>0</v>
      </c>
      <c r="B101221">
        <v>0</v>
      </c>
      <c r="C101221">
        <v>1.2E-2</v>
      </c>
    </row>
    <row r="101222" spans="1:3" x14ac:dyDescent="0.55000000000000004">
      <c r="A101222">
        <v>0</v>
      </c>
      <c r="B101222">
        <v>0</v>
      </c>
      <c r="C101222">
        <v>5.2999999999999999E-2</v>
      </c>
    </row>
    <row r="101223" spans="1:3" x14ac:dyDescent="0.55000000000000004">
      <c r="A101223">
        <v>0</v>
      </c>
      <c r="B101223">
        <v>0</v>
      </c>
      <c r="C101223">
        <v>5.0000000000000001E-3</v>
      </c>
    </row>
    <row r="101224" spans="1:3" x14ac:dyDescent="0.55000000000000004">
      <c r="A101224">
        <v>1</v>
      </c>
      <c r="B101224">
        <v>0</v>
      </c>
      <c r="C101224">
        <v>2.1000000000000001E-2</v>
      </c>
    </row>
    <row r="101225" spans="1:3" x14ac:dyDescent="0.55000000000000004">
      <c r="A101225">
        <v>0</v>
      </c>
      <c r="B101225">
        <v>0</v>
      </c>
      <c r="C101225">
        <v>7.0000000000000001E-3</v>
      </c>
    </row>
    <row r="101226" spans="1:3" x14ac:dyDescent="0.55000000000000004">
      <c r="A101226">
        <v>0</v>
      </c>
      <c r="B101226">
        <v>0</v>
      </c>
      <c r="C101226">
        <v>6.7000000000000004E-2</v>
      </c>
    </row>
    <row r="101227" spans="1:3" x14ac:dyDescent="0.55000000000000004">
      <c r="A101227">
        <v>0</v>
      </c>
      <c r="B101227">
        <v>0</v>
      </c>
      <c r="C101227">
        <v>5.0000000000000001E-3</v>
      </c>
    </row>
    <row r="101228" spans="1:3" x14ac:dyDescent="0.55000000000000004">
      <c r="A101228">
        <v>0</v>
      </c>
      <c r="B101228">
        <v>0</v>
      </c>
      <c r="C101228">
        <v>1.4999999999999999E-2</v>
      </c>
    </row>
    <row r="101229" spans="1:3" x14ac:dyDescent="0.55000000000000004">
      <c r="A101229">
        <v>0</v>
      </c>
      <c r="B101229">
        <v>0</v>
      </c>
      <c r="C101229">
        <v>5.3999999999999999E-2</v>
      </c>
    </row>
    <row r="101230" spans="1:3" x14ac:dyDescent="0.55000000000000004">
      <c r="A101230">
        <v>0</v>
      </c>
      <c r="B101230">
        <v>0</v>
      </c>
      <c r="C101230">
        <v>1.6E-2</v>
      </c>
    </row>
    <row r="101231" spans="1:3" x14ac:dyDescent="0.55000000000000004">
      <c r="A101231">
        <v>0</v>
      </c>
      <c r="B101231">
        <v>0</v>
      </c>
      <c r="C101231">
        <v>4.7E-2</v>
      </c>
    </row>
    <row r="101232" spans="1:3" x14ac:dyDescent="0.55000000000000004">
      <c r="A101232">
        <v>1</v>
      </c>
      <c r="B101232">
        <v>0</v>
      </c>
      <c r="C101232">
        <v>0.315</v>
      </c>
    </row>
    <row r="101233" spans="1:3" x14ac:dyDescent="0.55000000000000004">
      <c r="A101233">
        <v>0</v>
      </c>
      <c r="B101233">
        <v>0</v>
      </c>
      <c r="C101233">
        <v>0.02</v>
      </c>
    </row>
    <row r="101234" spans="1:3" x14ac:dyDescent="0.55000000000000004">
      <c r="A101234">
        <v>0</v>
      </c>
      <c r="B101234">
        <v>0</v>
      </c>
      <c r="C101234">
        <v>7.5999999999999998E-2</v>
      </c>
    </row>
    <row r="101235" spans="1:3" x14ac:dyDescent="0.55000000000000004">
      <c r="A101235">
        <v>0</v>
      </c>
      <c r="B101235">
        <v>0</v>
      </c>
      <c r="C101235">
        <v>8.4000000000000005E-2</v>
      </c>
    </row>
    <row r="101236" spans="1:3" x14ac:dyDescent="0.55000000000000004">
      <c r="A101236">
        <v>0</v>
      </c>
      <c r="B101236">
        <v>0</v>
      </c>
      <c r="C101236">
        <v>1.7000000000000001E-2</v>
      </c>
    </row>
    <row r="101237" spans="1:3" x14ac:dyDescent="0.55000000000000004">
      <c r="A101237">
        <v>0</v>
      </c>
      <c r="B101237">
        <v>0</v>
      </c>
      <c r="C101237">
        <v>1.4E-2</v>
      </c>
    </row>
    <row r="101238" spans="1:3" x14ac:dyDescent="0.55000000000000004">
      <c r="A101238">
        <v>1</v>
      </c>
      <c r="B101238">
        <v>1</v>
      </c>
      <c r="C101238">
        <v>0.67100000000000004</v>
      </c>
    </row>
    <row r="101239" spans="1:3" x14ac:dyDescent="0.55000000000000004">
      <c r="A101239">
        <v>0</v>
      </c>
      <c r="B101239">
        <v>0</v>
      </c>
      <c r="C101239">
        <v>1.2999999999999999E-2</v>
      </c>
    </row>
    <row r="101240" spans="1:3" x14ac:dyDescent="0.55000000000000004">
      <c r="A101240">
        <v>0</v>
      </c>
      <c r="B101240">
        <v>0</v>
      </c>
      <c r="C101240">
        <v>7.0000000000000001E-3</v>
      </c>
    </row>
    <row r="101241" spans="1:3" x14ac:dyDescent="0.55000000000000004">
      <c r="A101241">
        <v>0</v>
      </c>
      <c r="B101241">
        <v>0</v>
      </c>
      <c r="C101241">
        <v>1.9E-2</v>
      </c>
    </row>
    <row r="101242" spans="1:3" x14ac:dyDescent="0.55000000000000004">
      <c r="A101242">
        <v>0</v>
      </c>
      <c r="B101242">
        <v>0</v>
      </c>
      <c r="C101242">
        <v>1.0999999999999999E-2</v>
      </c>
    </row>
    <row r="101243" spans="1:3" x14ac:dyDescent="0.55000000000000004">
      <c r="A101243">
        <v>0</v>
      </c>
      <c r="B101243">
        <v>0</v>
      </c>
      <c r="C101243">
        <v>8.3000000000000004E-2</v>
      </c>
    </row>
    <row r="101244" spans="1:3" x14ac:dyDescent="0.55000000000000004">
      <c r="A101244">
        <v>0</v>
      </c>
      <c r="B101244">
        <v>0</v>
      </c>
      <c r="C101244">
        <v>8.7999999999999995E-2</v>
      </c>
    </row>
    <row r="101245" spans="1:3" x14ac:dyDescent="0.55000000000000004">
      <c r="A101245">
        <v>0</v>
      </c>
      <c r="B101245">
        <v>0</v>
      </c>
      <c r="C101245">
        <v>3.4000000000000002E-2</v>
      </c>
    </row>
    <row r="101246" spans="1:3" x14ac:dyDescent="0.55000000000000004">
      <c r="A101246">
        <v>0</v>
      </c>
      <c r="B101246">
        <v>0</v>
      </c>
      <c r="C101246">
        <v>1.7999999999999999E-2</v>
      </c>
    </row>
    <row r="101247" spans="1:3" x14ac:dyDescent="0.55000000000000004">
      <c r="A101247">
        <v>0</v>
      </c>
      <c r="B101247">
        <v>0</v>
      </c>
      <c r="C101247">
        <v>2.1999999999999999E-2</v>
      </c>
    </row>
    <row r="101248" spans="1:3" x14ac:dyDescent="0.55000000000000004">
      <c r="A101248">
        <v>0</v>
      </c>
      <c r="B101248">
        <v>0</v>
      </c>
      <c r="C101248">
        <v>6.0000000000000001E-3</v>
      </c>
    </row>
    <row r="101249" spans="1:3" x14ac:dyDescent="0.55000000000000004">
      <c r="A101249">
        <v>0</v>
      </c>
      <c r="B101249">
        <v>0</v>
      </c>
      <c r="C101249">
        <v>2.5000000000000001E-2</v>
      </c>
    </row>
    <row r="101250" spans="1:3" x14ac:dyDescent="0.55000000000000004">
      <c r="A101250">
        <v>0</v>
      </c>
      <c r="B101250">
        <v>0</v>
      </c>
      <c r="C101250">
        <v>4.7E-2</v>
      </c>
    </row>
    <row r="101251" spans="1:3" x14ac:dyDescent="0.55000000000000004">
      <c r="A101251">
        <v>0</v>
      </c>
      <c r="B101251">
        <v>0</v>
      </c>
      <c r="C101251">
        <v>0.13200000000000001</v>
      </c>
    </row>
    <row r="101252" spans="1:3" x14ac:dyDescent="0.55000000000000004">
      <c r="A101252">
        <v>0</v>
      </c>
      <c r="B101252">
        <v>0</v>
      </c>
      <c r="C101252">
        <v>1.6E-2</v>
      </c>
    </row>
    <row r="101253" spans="1:3" x14ac:dyDescent="0.55000000000000004">
      <c r="A101253">
        <v>0</v>
      </c>
      <c r="B101253">
        <v>0</v>
      </c>
      <c r="C101253">
        <v>2.1999999999999999E-2</v>
      </c>
    </row>
    <row r="101254" spans="1:3" x14ac:dyDescent="0.55000000000000004">
      <c r="A101254">
        <v>0</v>
      </c>
      <c r="B101254">
        <v>0</v>
      </c>
      <c r="C101254">
        <v>3.6999999999999998E-2</v>
      </c>
    </row>
    <row r="101255" spans="1:3" x14ac:dyDescent="0.55000000000000004">
      <c r="A101255">
        <v>0</v>
      </c>
      <c r="B101255">
        <v>0</v>
      </c>
      <c r="C101255">
        <v>0.313</v>
      </c>
    </row>
    <row r="101256" spans="1:3" x14ac:dyDescent="0.55000000000000004">
      <c r="A101256">
        <v>0</v>
      </c>
      <c r="B101256">
        <v>0</v>
      </c>
      <c r="C101256">
        <v>7.4999999999999997E-2</v>
      </c>
    </row>
    <row r="101257" spans="1:3" x14ac:dyDescent="0.55000000000000004">
      <c r="A101257">
        <v>0</v>
      </c>
      <c r="B101257">
        <v>0</v>
      </c>
      <c r="C101257">
        <v>0.01</v>
      </c>
    </row>
    <row r="101258" spans="1:3" x14ac:dyDescent="0.55000000000000004">
      <c r="A101258">
        <v>0</v>
      </c>
      <c r="B101258">
        <v>0</v>
      </c>
      <c r="C101258">
        <v>6.6000000000000003E-2</v>
      </c>
    </row>
    <row r="101259" spans="1:3" x14ac:dyDescent="0.55000000000000004">
      <c r="A101259">
        <v>0</v>
      </c>
      <c r="B101259">
        <v>0</v>
      </c>
      <c r="C101259">
        <v>0.08</v>
      </c>
    </row>
    <row r="101260" spans="1:3" x14ac:dyDescent="0.55000000000000004">
      <c r="A101260">
        <v>0</v>
      </c>
      <c r="B101260">
        <v>0</v>
      </c>
      <c r="C101260">
        <v>8.6999999999999994E-2</v>
      </c>
    </row>
    <row r="101261" spans="1:3" x14ac:dyDescent="0.55000000000000004">
      <c r="A101261">
        <v>0</v>
      </c>
      <c r="B101261">
        <v>0</v>
      </c>
      <c r="C101261">
        <v>0.20200000000000001</v>
      </c>
    </row>
    <row r="101262" spans="1:3" x14ac:dyDescent="0.55000000000000004">
      <c r="A101262">
        <v>1</v>
      </c>
      <c r="B101262">
        <v>0</v>
      </c>
      <c r="C101262">
        <v>0.432</v>
      </c>
    </row>
    <row r="101263" spans="1:3" x14ac:dyDescent="0.55000000000000004">
      <c r="A101263">
        <v>0</v>
      </c>
      <c r="B101263">
        <v>0</v>
      </c>
      <c r="C101263">
        <v>5.0000000000000001E-3</v>
      </c>
    </row>
    <row r="101264" spans="1:3" x14ac:dyDescent="0.55000000000000004">
      <c r="A101264">
        <v>0</v>
      </c>
      <c r="B101264">
        <v>0</v>
      </c>
      <c r="C101264">
        <v>1.2E-2</v>
      </c>
    </row>
    <row r="101265" spans="1:3" x14ac:dyDescent="0.55000000000000004">
      <c r="A101265">
        <v>0</v>
      </c>
      <c r="B101265">
        <v>0</v>
      </c>
      <c r="C101265">
        <v>4.5999999999999999E-2</v>
      </c>
    </row>
    <row r="101266" spans="1:3" x14ac:dyDescent="0.55000000000000004">
      <c r="A101266">
        <v>0</v>
      </c>
      <c r="B101266">
        <v>0</v>
      </c>
      <c r="C101266">
        <v>0.27700000000000002</v>
      </c>
    </row>
    <row r="101267" spans="1:3" x14ac:dyDescent="0.55000000000000004">
      <c r="A101267">
        <v>0</v>
      </c>
      <c r="B101267">
        <v>0</v>
      </c>
      <c r="C101267">
        <v>1.6E-2</v>
      </c>
    </row>
    <row r="101268" spans="1:3" x14ac:dyDescent="0.55000000000000004">
      <c r="A101268">
        <v>0</v>
      </c>
      <c r="B101268">
        <v>0</v>
      </c>
      <c r="C101268">
        <v>5.6000000000000001E-2</v>
      </c>
    </row>
    <row r="101269" spans="1:3" x14ac:dyDescent="0.55000000000000004">
      <c r="A101269">
        <v>0</v>
      </c>
      <c r="B101269">
        <v>0</v>
      </c>
      <c r="C101269">
        <v>1.7999999999999999E-2</v>
      </c>
    </row>
    <row r="101270" spans="1:3" x14ac:dyDescent="0.55000000000000004">
      <c r="A101270">
        <v>0</v>
      </c>
      <c r="B101270">
        <v>0</v>
      </c>
      <c r="C101270">
        <v>1.4E-2</v>
      </c>
    </row>
    <row r="101271" spans="1:3" x14ac:dyDescent="0.55000000000000004">
      <c r="A101271">
        <v>1</v>
      </c>
      <c r="B101271">
        <v>1</v>
      </c>
      <c r="C101271">
        <v>0.63900000000000001</v>
      </c>
    </row>
    <row r="101272" spans="1:3" x14ac:dyDescent="0.55000000000000004">
      <c r="A101272">
        <v>0</v>
      </c>
      <c r="B101272">
        <v>0</v>
      </c>
      <c r="C101272">
        <v>4.3999999999999997E-2</v>
      </c>
    </row>
    <row r="101273" spans="1:3" x14ac:dyDescent="0.55000000000000004">
      <c r="A101273">
        <v>0</v>
      </c>
      <c r="B101273">
        <v>0</v>
      </c>
      <c r="C101273">
        <v>1.6E-2</v>
      </c>
    </row>
    <row r="101274" spans="1:3" x14ac:dyDescent="0.55000000000000004">
      <c r="A101274">
        <v>0</v>
      </c>
      <c r="B101274">
        <v>0</v>
      </c>
      <c r="C101274">
        <v>1.2E-2</v>
      </c>
    </row>
    <row r="101275" spans="1:3" x14ac:dyDescent="0.55000000000000004">
      <c r="A101275">
        <v>0</v>
      </c>
      <c r="B101275">
        <v>0</v>
      </c>
      <c r="C101275">
        <v>8.1000000000000003E-2</v>
      </c>
    </row>
    <row r="101276" spans="1:3" x14ac:dyDescent="0.55000000000000004">
      <c r="A101276">
        <v>0</v>
      </c>
      <c r="B101276">
        <v>0</v>
      </c>
      <c r="C101276">
        <v>1.2E-2</v>
      </c>
    </row>
    <row r="101277" spans="1:3" x14ac:dyDescent="0.55000000000000004">
      <c r="A101277">
        <v>0</v>
      </c>
      <c r="B101277">
        <v>0</v>
      </c>
      <c r="C101277">
        <v>1.9E-2</v>
      </c>
    </row>
    <row r="101278" spans="1:3" x14ac:dyDescent="0.55000000000000004">
      <c r="A101278">
        <v>0</v>
      </c>
      <c r="B101278">
        <v>0</v>
      </c>
      <c r="C101278">
        <v>1.4999999999999999E-2</v>
      </c>
    </row>
    <row r="101279" spans="1:3" x14ac:dyDescent="0.55000000000000004">
      <c r="A101279">
        <v>0</v>
      </c>
      <c r="B101279">
        <v>0</v>
      </c>
      <c r="C101279">
        <v>8.0000000000000002E-3</v>
      </c>
    </row>
    <row r="101280" spans="1:3" x14ac:dyDescent="0.55000000000000004">
      <c r="A101280">
        <v>0</v>
      </c>
      <c r="B101280">
        <v>0</v>
      </c>
      <c r="C101280">
        <v>1.2E-2</v>
      </c>
    </row>
    <row r="101281" spans="1:3" x14ac:dyDescent="0.55000000000000004">
      <c r="A101281">
        <v>1</v>
      </c>
      <c r="B101281">
        <v>1</v>
      </c>
      <c r="C101281">
        <v>0.625</v>
      </c>
    </row>
    <row r="101282" spans="1:3" x14ac:dyDescent="0.55000000000000004">
      <c r="A101282">
        <v>0</v>
      </c>
      <c r="B101282">
        <v>0</v>
      </c>
      <c r="C101282">
        <v>1.0999999999999999E-2</v>
      </c>
    </row>
    <row r="101283" spans="1:3" x14ac:dyDescent="0.55000000000000004">
      <c r="A101283">
        <v>0</v>
      </c>
      <c r="B101283">
        <v>0</v>
      </c>
      <c r="C101283">
        <v>0.13900000000000001</v>
      </c>
    </row>
    <row r="101284" spans="1:3" x14ac:dyDescent="0.55000000000000004">
      <c r="A101284">
        <v>0</v>
      </c>
      <c r="B101284">
        <v>0</v>
      </c>
      <c r="C101284">
        <v>1.6E-2</v>
      </c>
    </row>
    <row r="101285" spans="1:3" x14ac:dyDescent="0.55000000000000004">
      <c r="A101285">
        <v>0</v>
      </c>
      <c r="B101285">
        <v>0</v>
      </c>
      <c r="C101285">
        <v>0.10199999999999999</v>
      </c>
    </row>
    <row r="101286" spans="1:3" x14ac:dyDescent="0.55000000000000004">
      <c r="A101286">
        <v>1</v>
      </c>
      <c r="B101286">
        <v>0</v>
      </c>
      <c r="C101286">
        <v>0.14299999999999999</v>
      </c>
    </row>
    <row r="101287" spans="1:3" x14ac:dyDescent="0.55000000000000004">
      <c r="A101287">
        <v>0</v>
      </c>
      <c r="B101287">
        <v>0</v>
      </c>
      <c r="C101287">
        <v>2.1999999999999999E-2</v>
      </c>
    </row>
    <row r="101288" spans="1:3" x14ac:dyDescent="0.55000000000000004">
      <c r="A101288">
        <v>1</v>
      </c>
      <c r="B101288">
        <v>0</v>
      </c>
      <c r="C101288">
        <v>0.28199999999999997</v>
      </c>
    </row>
    <row r="101289" spans="1:3" x14ac:dyDescent="0.55000000000000004">
      <c r="A101289">
        <v>0</v>
      </c>
      <c r="B101289">
        <v>0</v>
      </c>
      <c r="C101289">
        <v>7.0000000000000001E-3</v>
      </c>
    </row>
    <row r="101290" spans="1:3" x14ac:dyDescent="0.55000000000000004">
      <c r="A101290">
        <v>0</v>
      </c>
      <c r="B101290">
        <v>0</v>
      </c>
      <c r="C101290">
        <v>7.0000000000000001E-3</v>
      </c>
    </row>
    <row r="101291" spans="1:3" x14ac:dyDescent="0.55000000000000004">
      <c r="A101291">
        <v>0</v>
      </c>
      <c r="B101291">
        <v>0</v>
      </c>
      <c r="C101291">
        <v>5.3999999999999999E-2</v>
      </c>
    </row>
    <row r="101292" spans="1:3" x14ac:dyDescent="0.55000000000000004">
      <c r="A101292">
        <v>0</v>
      </c>
      <c r="B101292">
        <v>0</v>
      </c>
      <c r="C101292">
        <v>1.9E-2</v>
      </c>
    </row>
    <row r="101293" spans="1:3" x14ac:dyDescent="0.55000000000000004">
      <c r="A101293">
        <v>0</v>
      </c>
      <c r="B101293">
        <v>0</v>
      </c>
      <c r="C101293">
        <v>0.23</v>
      </c>
    </row>
    <row r="101294" spans="1:3" x14ac:dyDescent="0.55000000000000004">
      <c r="A101294">
        <v>0</v>
      </c>
      <c r="B101294">
        <v>0</v>
      </c>
      <c r="C101294">
        <v>0.14099999999999999</v>
      </c>
    </row>
    <row r="101295" spans="1:3" x14ac:dyDescent="0.55000000000000004">
      <c r="A101295">
        <v>0</v>
      </c>
      <c r="B101295">
        <v>0</v>
      </c>
      <c r="C101295">
        <v>1.2999999999999999E-2</v>
      </c>
    </row>
    <row r="101296" spans="1:3" x14ac:dyDescent="0.55000000000000004">
      <c r="A101296">
        <v>0</v>
      </c>
      <c r="B101296">
        <v>0</v>
      </c>
      <c r="C101296">
        <v>0.04</v>
      </c>
    </row>
    <row r="101297" spans="1:3" x14ac:dyDescent="0.55000000000000004">
      <c r="A101297">
        <v>0</v>
      </c>
      <c r="B101297">
        <v>0</v>
      </c>
      <c r="C101297">
        <v>3.5000000000000003E-2</v>
      </c>
    </row>
    <row r="101298" spans="1:3" x14ac:dyDescent="0.55000000000000004">
      <c r="A101298">
        <v>0</v>
      </c>
      <c r="B101298">
        <v>0</v>
      </c>
      <c r="C101298">
        <v>1.7000000000000001E-2</v>
      </c>
    </row>
    <row r="101299" spans="1:3" x14ac:dyDescent="0.55000000000000004">
      <c r="A101299">
        <v>0</v>
      </c>
      <c r="B101299">
        <v>0</v>
      </c>
      <c r="C101299">
        <v>0.13100000000000001</v>
      </c>
    </row>
    <row r="101300" spans="1:3" x14ac:dyDescent="0.55000000000000004">
      <c r="A101300">
        <v>0</v>
      </c>
      <c r="B101300">
        <v>0</v>
      </c>
      <c r="C101300">
        <v>1.7999999999999999E-2</v>
      </c>
    </row>
    <row r="101301" spans="1:3" x14ac:dyDescent="0.55000000000000004">
      <c r="A101301">
        <v>0</v>
      </c>
      <c r="B101301">
        <v>0</v>
      </c>
      <c r="C101301">
        <v>6.0000000000000001E-3</v>
      </c>
    </row>
    <row r="101302" spans="1:3" x14ac:dyDescent="0.55000000000000004">
      <c r="A101302">
        <v>0</v>
      </c>
      <c r="B101302">
        <v>0</v>
      </c>
      <c r="C101302">
        <v>1.2E-2</v>
      </c>
    </row>
    <row r="101303" spans="1:3" x14ac:dyDescent="0.55000000000000004">
      <c r="A101303">
        <v>0</v>
      </c>
      <c r="B101303">
        <v>0</v>
      </c>
      <c r="C101303">
        <v>1.7000000000000001E-2</v>
      </c>
    </row>
    <row r="101304" spans="1:3" x14ac:dyDescent="0.55000000000000004">
      <c r="A101304">
        <v>0</v>
      </c>
      <c r="B101304">
        <v>0</v>
      </c>
      <c r="C101304">
        <v>1.2E-2</v>
      </c>
    </row>
    <row r="101305" spans="1:3" x14ac:dyDescent="0.55000000000000004">
      <c r="A101305">
        <v>0</v>
      </c>
      <c r="B101305">
        <v>0</v>
      </c>
      <c r="C101305">
        <v>3.5000000000000003E-2</v>
      </c>
    </row>
    <row r="101306" spans="1:3" x14ac:dyDescent="0.55000000000000004">
      <c r="A101306">
        <v>0</v>
      </c>
      <c r="B101306">
        <v>0</v>
      </c>
      <c r="C101306">
        <v>8.0000000000000002E-3</v>
      </c>
    </row>
    <row r="101307" spans="1:3" x14ac:dyDescent="0.55000000000000004">
      <c r="A101307">
        <v>0</v>
      </c>
      <c r="B101307">
        <v>0</v>
      </c>
      <c r="C101307">
        <v>9.6000000000000002E-2</v>
      </c>
    </row>
    <row r="101308" spans="1:3" x14ac:dyDescent="0.55000000000000004">
      <c r="A101308">
        <v>0</v>
      </c>
      <c r="B101308">
        <v>0</v>
      </c>
      <c r="C101308">
        <v>1.6E-2</v>
      </c>
    </row>
    <row r="101309" spans="1:3" x14ac:dyDescent="0.55000000000000004">
      <c r="A101309">
        <v>0</v>
      </c>
      <c r="B101309">
        <v>0</v>
      </c>
      <c r="C101309">
        <v>8.2000000000000003E-2</v>
      </c>
    </row>
    <row r="101310" spans="1:3" x14ac:dyDescent="0.55000000000000004">
      <c r="A101310">
        <v>0</v>
      </c>
      <c r="B101310">
        <v>0</v>
      </c>
      <c r="C101310">
        <v>0.18</v>
      </c>
    </row>
    <row r="101311" spans="1:3" x14ac:dyDescent="0.55000000000000004">
      <c r="A101311">
        <v>0</v>
      </c>
      <c r="B101311">
        <v>0</v>
      </c>
      <c r="C101311">
        <v>8.9999999999999993E-3</v>
      </c>
    </row>
    <row r="101312" spans="1:3" x14ac:dyDescent="0.55000000000000004">
      <c r="A101312">
        <v>0</v>
      </c>
      <c r="B101312">
        <v>0</v>
      </c>
      <c r="C101312">
        <v>0.02</v>
      </c>
    </row>
    <row r="101313" spans="1:3" x14ac:dyDescent="0.55000000000000004">
      <c r="A101313">
        <v>0</v>
      </c>
      <c r="B101313">
        <v>0</v>
      </c>
      <c r="C101313">
        <v>1.4E-2</v>
      </c>
    </row>
    <row r="101314" spans="1:3" x14ac:dyDescent="0.55000000000000004">
      <c r="A101314">
        <v>0</v>
      </c>
      <c r="B101314">
        <v>0</v>
      </c>
      <c r="C101314">
        <v>0.06</v>
      </c>
    </row>
    <row r="101315" spans="1:3" x14ac:dyDescent="0.55000000000000004">
      <c r="A101315">
        <v>0</v>
      </c>
      <c r="B101315">
        <v>0</v>
      </c>
      <c r="C101315">
        <v>3.5999999999999997E-2</v>
      </c>
    </row>
    <row r="101316" spans="1:3" x14ac:dyDescent="0.55000000000000004">
      <c r="A101316">
        <v>0</v>
      </c>
      <c r="B101316">
        <v>0</v>
      </c>
      <c r="C101316">
        <v>1.4999999999999999E-2</v>
      </c>
    </row>
    <row r="101317" spans="1:3" x14ac:dyDescent="0.55000000000000004">
      <c r="A101317">
        <v>0</v>
      </c>
      <c r="B101317">
        <v>0</v>
      </c>
      <c r="C101317">
        <v>5.6000000000000001E-2</v>
      </c>
    </row>
    <row r="101318" spans="1:3" x14ac:dyDescent="0.55000000000000004">
      <c r="A101318">
        <v>0</v>
      </c>
      <c r="B101318">
        <v>0</v>
      </c>
      <c r="C101318">
        <v>6.4000000000000001E-2</v>
      </c>
    </row>
    <row r="101319" spans="1:3" x14ac:dyDescent="0.55000000000000004">
      <c r="A101319">
        <v>0</v>
      </c>
      <c r="B101319">
        <v>0</v>
      </c>
      <c r="C101319">
        <v>1.7000000000000001E-2</v>
      </c>
    </row>
    <row r="101320" spans="1:3" x14ac:dyDescent="0.55000000000000004">
      <c r="A101320">
        <v>0</v>
      </c>
      <c r="B101320">
        <v>0</v>
      </c>
      <c r="C101320">
        <v>7.0000000000000001E-3</v>
      </c>
    </row>
    <row r="101321" spans="1:3" x14ac:dyDescent="0.55000000000000004">
      <c r="A101321">
        <v>0</v>
      </c>
      <c r="B101321">
        <v>0</v>
      </c>
      <c r="C101321">
        <v>0.1</v>
      </c>
    </row>
    <row r="101322" spans="1:3" x14ac:dyDescent="0.55000000000000004">
      <c r="A101322">
        <v>0</v>
      </c>
      <c r="B101322">
        <v>0</v>
      </c>
      <c r="C101322">
        <v>0.17599999999999999</v>
      </c>
    </row>
    <row r="101323" spans="1:3" x14ac:dyDescent="0.55000000000000004">
      <c r="A101323">
        <v>0</v>
      </c>
      <c r="B101323">
        <v>0</v>
      </c>
      <c r="C101323">
        <v>8.9999999999999993E-3</v>
      </c>
    </row>
    <row r="101324" spans="1:3" x14ac:dyDescent="0.55000000000000004">
      <c r="A101324">
        <v>0</v>
      </c>
      <c r="B101324">
        <v>0</v>
      </c>
      <c r="C101324">
        <v>5.0000000000000001E-3</v>
      </c>
    </row>
    <row r="101325" spans="1:3" x14ac:dyDescent="0.55000000000000004">
      <c r="A101325">
        <v>0</v>
      </c>
      <c r="B101325">
        <v>0</v>
      </c>
      <c r="C101325">
        <v>9.7000000000000003E-2</v>
      </c>
    </row>
    <row r="101326" spans="1:3" x14ac:dyDescent="0.55000000000000004">
      <c r="A101326">
        <v>0</v>
      </c>
      <c r="B101326">
        <v>0</v>
      </c>
      <c r="C101326">
        <v>1.7999999999999999E-2</v>
      </c>
    </row>
    <row r="101327" spans="1:3" x14ac:dyDescent="0.55000000000000004">
      <c r="A101327">
        <v>0</v>
      </c>
      <c r="B101327">
        <v>0</v>
      </c>
      <c r="C101327">
        <v>1.4E-2</v>
      </c>
    </row>
    <row r="101328" spans="1:3" x14ac:dyDescent="0.55000000000000004">
      <c r="A101328">
        <v>0</v>
      </c>
      <c r="B101328">
        <v>0</v>
      </c>
      <c r="C101328">
        <v>4.2000000000000003E-2</v>
      </c>
    </row>
    <row r="101329" spans="1:3" x14ac:dyDescent="0.55000000000000004">
      <c r="A101329">
        <v>0</v>
      </c>
      <c r="B101329">
        <v>0</v>
      </c>
      <c r="C101329">
        <v>2.1000000000000001E-2</v>
      </c>
    </row>
    <row r="101330" spans="1:3" x14ac:dyDescent="0.55000000000000004">
      <c r="A101330">
        <v>0</v>
      </c>
      <c r="B101330">
        <v>0</v>
      </c>
      <c r="C101330">
        <v>4.4999999999999998E-2</v>
      </c>
    </row>
    <row r="101331" spans="1:3" x14ac:dyDescent="0.55000000000000004">
      <c r="A101331">
        <v>1</v>
      </c>
      <c r="B101331">
        <v>0</v>
      </c>
      <c r="C101331">
        <v>0.20200000000000001</v>
      </c>
    </row>
    <row r="101332" spans="1:3" x14ac:dyDescent="0.55000000000000004">
      <c r="A101332">
        <v>0</v>
      </c>
      <c r="B101332">
        <v>0</v>
      </c>
      <c r="C101332">
        <v>0.12</v>
      </c>
    </row>
    <row r="101333" spans="1:3" x14ac:dyDescent="0.55000000000000004">
      <c r="A101333">
        <v>0</v>
      </c>
      <c r="B101333">
        <v>0</v>
      </c>
      <c r="C101333">
        <v>1.7000000000000001E-2</v>
      </c>
    </row>
    <row r="101334" spans="1:3" x14ac:dyDescent="0.55000000000000004">
      <c r="A101334">
        <v>1</v>
      </c>
      <c r="B101334">
        <v>0</v>
      </c>
      <c r="C101334">
        <v>0.224</v>
      </c>
    </row>
    <row r="101335" spans="1:3" x14ac:dyDescent="0.55000000000000004">
      <c r="A101335">
        <v>0</v>
      </c>
      <c r="B101335">
        <v>0</v>
      </c>
      <c r="C101335">
        <v>0.01</v>
      </c>
    </row>
    <row r="101336" spans="1:3" x14ac:dyDescent="0.55000000000000004">
      <c r="A101336">
        <v>1</v>
      </c>
      <c r="B101336">
        <v>0</v>
      </c>
      <c r="C101336">
        <v>0.151</v>
      </c>
    </row>
    <row r="101337" spans="1:3" x14ac:dyDescent="0.55000000000000004">
      <c r="A101337">
        <v>0</v>
      </c>
      <c r="B101337">
        <v>0</v>
      </c>
      <c r="C101337">
        <v>0.03</v>
      </c>
    </row>
    <row r="101338" spans="1:3" x14ac:dyDescent="0.55000000000000004">
      <c r="A101338">
        <v>0</v>
      </c>
      <c r="B101338">
        <v>0</v>
      </c>
      <c r="C101338">
        <v>4.1000000000000002E-2</v>
      </c>
    </row>
    <row r="101339" spans="1:3" x14ac:dyDescent="0.55000000000000004">
      <c r="A101339">
        <v>0</v>
      </c>
      <c r="B101339">
        <v>0</v>
      </c>
      <c r="C101339">
        <v>0.29199999999999998</v>
      </c>
    </row>
    <row r="101340" spans="1:3" x14ac:dyDescent="0.55000000000000004">
      <c r="A101340">
        <v>0</v>
      </c>
      <c r="B101340">
        <v>0</v>
      </c>
      <c r="C101340">
        <v>0.33300000000000002</v>
      </c>
    </row>
    <row r="101341" spans="1:3" x14ac:dyDescent="0.55000000000000004">
      <c r="A101341">
        <v>0</v>
      </c>
      <c r="B101341">
        <v>0</v>
      </c>
      <c r="C101341">
        <v>5.7000000000000002E-2</v>
      </c>
    </row>
    <row r="101342" spans="1:3" x14ac:dyDescent="0.55000000000000004">
      <c r="A101342">
        <v>0</v>
      </c>
      <c r="B101342">
        <v>0</v>
      </c>
      <c r="C101342">
        <v>0.02</v>
      </c>
    </row>
    <row r="101343" spans="1:3" x14ac:dyDescent="0.55000000000000004">
      <c r="A101343">
        <v>0</v>
      </c>
      <c r="B101343">
        <v>0</v>
      </c>
      <c r="C101343">
        <v>4.1000000000000002E-2</v>
      </c>
    </row>
    <row r="101344" spans="1:3" x14ac:dyDescent="0.55000000000000004">
      <c r="A101344">
        <v>0</v>
      </c>
      <c r="B101344">
        <v>0</v>
      </c>
      <c r="C101344">
        <v>1.4E-2</v>
      </c>
    </row>
    <row r="101345" spans="1:3" x14ac:dyDescent="0.55000000000000004">
      <c r="A101345">
        <v>0</v>
      </c>
      <c r="B101345">
        <v>0</v>
      </c>
      <c r="C101345">
        <v>5.0999999999999997E-2</v>
      </c>
    </row>
    <row r="101346" spans="1:3" x14ac:dyDescent="0.55000000000000004">
      <c r="A101346">
        <v>0</v>
      </c>
      <c r="B101346">
        <v>0</v>
      </c>
      <c r="C101346">
        <v>6.4000000000000001E-2</v>
      </c>
    </row>
    <row r="101347" spans="1:3" x14ac:dyDescent="0.55000000000000004">
      <c r="A101347">
        <v>0</v>
      </c>
      <c r="B101347">
        <v>0</v>
      </c>
      <c r="C101347">
        <v>2.9000000000000001E-2</v>
      </c>
    </row>
    <row r="101348" spans="1:3" x14ac:dyDescent="0.55000000000000004">
      <c r="A101348">
        <v>0</v>
      </c>
      <c r="B101348">
        <v>0</v>
      </c>
      <c r="C101348">
        <v>4.7E-2</v>
      </c>
    </row>
    <row r="101349" spans="1:3" x14ac:dyDescent="0.55000000000000004">
      <c r="A101349">
        <v>0</v>
      </c>
      <c r="B101349">
        <v>0</v>
      </c>
      <c r="C101349">
        <v>7.6999999999999999E-2</v>
      </c>
    </row>
    <row r="101350" spans="1:3" x14ac:dyDescent="0.55000000000000004">
      <c r="A101350">
        <v>0</v>
      </c>
      <c r="B101350">
        <v>0</v>
      </c>
      <c r="C101350">
        <v>0.02</v>
      </c>
    </row>
    <row r="101351" spans="1:3" x14ac:dyDescent="0.55000000000000004">
      <c r="A101351">
        <v>0</v>
      </c>
      <c r="B101351">
        <v>0</v>
      </c>
      <c r="C101351">
        <v>0.06</v>
      </c>
    </row>
    <row r="101352" spans="1:3" x14ac:dyDescent="0.55000000000000004">
      <c r="A101352">
        <v>0</v>
      </c>
      <c r="B101352">
        <v>0</v>
      </c>
      <c r="C101352">
        <v>1.4E-2</v>
      </c>
    </row>
    <row r="101353" spans="1:3" x14ac:dyDescent="0.55000000000000004">
      <c r="A101353">
        <v>0</v>
      </c>
      <c r="B101353">
        <v>0</v>
      </c>
      <c r="C101353">
        <v>5.0000000000000001E-3</v>
      </c>
    </row>
    <row r="101354" spans="1:3" x14ac:dyDescent="0.55000000000000004">
      <c r="A101354">
        <v>0</v>
      </c>
      <c r="B101354">
        <v>0</v>
      </c>
      <c r="C101354">
        <v>0.13900000000000001</v>
      </c>
    </row>
    <row r="101355" spans="1:3" x14ac:dyDescent="0.55000000000000004">
      <c r="A101355">
        <v>0</v>
      </c>
      <c r="B101355">
        <v>0</v>
      </c>
      <c r="C101355">
        <v>1.4999999999999999E-2</v>
      </c>
    </row>
    <row r="101356" spans="1:3" x14ac:dyDescent="0.55000000000000004">
      <c r="A101356">
        <v>0</v>
      </c>
      <c r="B101356">
        <v>0</v>
      </c>
      <c r="C101356">
        <v>0.40600000000000003</v>
      </c>
    </row>
    <row r="101357" spans="1:3" x14ac:dyDescent="0.55000000000000004">
      <c r="A101357">
        <v>0</v>
      </c>
      <c r="B101357">
        <v>0</v>
      </c>
      <c r="C101357">
        <v>9.0999999999999998E-2</v>
      </c>
    </row>
    <row r="101358" spans="1:3" x14ac:dyDescent="0.55000000000000004">
      <c r="A101358">
        <v>0</v>
      </c>
      <c r="B101358">
        <v>0</v>
      </c>
      <c r="C101358">
        <v>3.9E-2</v>
      </c>
    </row>
    <row r="101359" spans="1:3" x14ac:dyDescent="0.55000000000000004">
      <c r="A101359">
        <v>0</v>
      </c>
      <c r="B101359">
        <v>0</v>
      </c>
      <c r="C101359">
        <v>1.6E-2</v>
      </c>
    </row>
    <row r="101360" spans="1:3" x14ac:dyDescent="0.55000000000000004">
      <c r="A101360">
        <v>0</v>
      </c>
      <c r="B101360">
        <v>0</v>
      </c>
      <c r="C101360">
        <v>8.9999999999999993E-3</v>
      </c>
    </row>
    <row r="101361" spans="1:3" x14ac:dyDescent="0.55000000000000004">
      <c r="A101361">
        <v>0</v>
      </c>
      <c r="B101361">
        <v>0</v>
      </c>
      <c r="C101361">
        <v>1.2E-2</v>
      </c>
    </row>
    <row r="101362" spans="1:3" x14ac:dyDescent="0.55000000000000004">
      <c r="A101362">
        <v>0</v>
      </c>
      <c r="B101362">
        <v>0</v>
      </c>
      <c r="C101362">
        <v>1.4999999999999999E-2</v>
      </c>
    </row>
    <row r="101363" spans="1:3" x14ac:dyDescent="0.55000000000000004">
      <c r="A101363">
        <v>0</v>
      </c>
      <c r="B101363">
        <v>0</v>
      </c>
      <c r="C101363">
        <v>5.7000000000000002E-2</v>
      </c>
    </row>
    <row r="101364" spans="1:3" x14ac:dyDescent="0.55000000000000004">
      <c r="A101364">
        <v>0</v>
      </c>
      <c r="B101364">
        <v>0</v>
      </c>
      <c r="C101364">
        <v>3.3000000000000002E-2</v>
      </c>
    </row>
    <row r="101365" spans="1:3" x14ac:dyDescent="0.55000000000000004">
      <c r="A101365">
        <v>0</v>
      </c>
      <c r="B101365">
        <v>0</v>
      </c>
      <c r="C101365">
        <v>1.2999999999999999E-2</v>
      </c>
    </row>
    <row r="101366" spans="1:3" x14ac:dyDescent="0.55000000000000004">
      <c r="A101366">
        <v>0</v>
      </c>
      <c r="B101366">
        <v>0</v>
      </c>
      <c r="C101366">
        <v>1.2E-2</v>
      </c>
    </row>
    <row r="101367" spans="1:3" x14ac:dyDescent="0.55000000000000004">
      <c r="A101367">
        <v>0</v>
      </c>
      <c r="B101367">
        <v>0</v>
      </c>
      <c r="C101367">
        <v>3.3000000000000002E-2</v>
      </c>
    </row>
    <row r="101368" spans="1:3" x14ac:dyDescent="0.55000000000000004">
      <c r="A101368">
        <v>0</v>
      </c>
      <c r="B101368">
        <v>0</v>
      </c>
      <c r="C101368">
        <v>4.2000000000000003E-2</v>
      </c>
    </row>
    <row r="101369" spans="1:3" x14ac:dyDescent="0.55000000000000004">
      <c r="A101369">
        <v>0</v>
      </c>
      <c r="B101369">
        <v>0</v>
      </c>
      <c r="C101369">
        <v>4.1000000000000002E-2</v>
      </c>
    </row>
    <row r="101370" spans="1:3" x14ac:dyDescent="0.55000000000000004">
      <c r="A101370">
        <v>0</v>
      </c>
      <c r="B101370">
        <v>0</v>
      </c>
      <c r="C101370">
        <v>1.6E-2</v>
      </c>
    </row>
    <row r="101371" spans="1:3" x14ac:dyDescent="0.55000000000000004">
      <c r="A101371">
        <v>0</v>
      </c>
      <c r="B101371">
        <v>0</v>
      </c>
      <c r="C101371">
        <v>1.2E-2</v>
      </c>
    </row>
    <row r="101372" spans="1:3" x14ac:dyDescent="0.55000000000000004">
      <c r="A101372">
        <v>0</v>
      </c>
      <c r="B101372">
        <v>0</v>
      </c>
      <c r="C101372">
        <v>8.9999999999999993E-3</v>
      </c>
    </row>
    <row r="101373" spans="1:3" x14ac:dyDescent="0.55000000000000004">
      <c r="A101373">
        <v>0</v>
      </c>
      <c r="B101373">
        <v>0</v>
      </c>
      <c r="C101373">
        <v>1.2999999999999999E-2</v>
      </c>
    </row>
    <row r="101374" spans="1:3" x14ac:dyDescent="0.55000000000000004">
      <c r="A101374">
        <v>0</v>
      </c>
      <c r="B101374">
        <v>0</v>
      </c>
      <c r="C101374">
        <v>8.9999999999999993E-3</v>
      </c>
    </row>
    <row r="101375" spans="1:3" x14ac:dyDescent="0.55000000000000004">
      <c r="A101375">
        <v>0</v>
      </c>
      <c r="B101375">
        <v>0</v>
      </c>
      <c r="C101375">
        <v>0.40300000000000002</v>
      </c>
    </row>
    <row r="101376" spans="1:3" x14ac:dyDescent="0.55000000000000004">
      <c r="A101376">
        <v>0</v>
      </c>
      <c r="B101376">
        <v>0</v>
      </c>
      <c r="C101376">
        <v>1.7000000000000001E-2</v>
      </c>
    </row>
    <row r="101377" spans="1:3" x14ac:dyDescent="0.55000000000000004">
      <c r="A101377">
        <v>0</v>
      </c>
      <c r="B101377">
        <v>0</v>
      </c>
      <c r="C101377">
        <v>1.7999999999999999E-2</v>
      </c>
    </row>
    <row r="101378" spans="1:3" x14ac:dyDescent="0.55000000000000004">
      <c r="A101378">
        <v>0</v>
      </c>
      <c r="B101378">
        <v>0</v>
      </c>
      <c r="C101378">
        <v>5.0000000000000001E-3</v>
      </c>
    </row>
    <row r="101379" spans="1:3" x14ac:dyDescent="0.55000000000000004">
      <c r="A101379">
        <v>0</v>
      </c>
      <c r="B101379">
        <v>0</v>
      </c>
      <c r="C101379">
        <v>8.9999999999999993E-3</v>
      </c>
    </row>
    <row r="101380" spans="1:3" x14ac:dyDescent="0.55000000000000004">
      <c r="A101380">
        <v>0</v>
      </c>
      <c r="B101380">
        <v>0</v>
      </c>
      <c r="C101380">
        <v>6.0000000000000001E-3</v>
      </c>
    </row>
    <row r="101381" spans="1:3" x14ac:dyDescent="0.55000000000000004">
      <c r="A101381">
        <v>0</v>
      </c>
      <c r="B101381">
        <v>0</v>
      </c>
      <c r="C101381">
        <v>6.0000000000000001E-3</v>
      </c>
    </row>
    <row r="101382" spans="1:3" x14ac:dyDescent="0.55000000000000004">
      <c r="A101382">
        <v>1</v>
      </c>
      <c r="B101382">
        <v>0</v>
      </c>
      <c r="C101382">
        <v>0.32900000000000001</v>
      </c>
    </row>
    <row r="101383" spans="1:3" x14ac:dyDescent="0.55000000000000004">
      <c r="A101383">
        <v>0</v>
      </c>
      <c r="B101383">
        <v>0</v>
      </c>
      <c r="C101383">
        <v>8.4000000000000005E-2</v>
      </c>
    </row>
    <row r="101384" spans="1:3" x14ac:dyDescent="0.55000000000000004">
      <c r="A101384">
        <v>0</v>
      </c>
      <c r="B101384">
        <v>0</v>
      </c>
      <c r="C101384">
        <v>1.4E-2</v>
      </c>
    </row>
    <row r="101385" spans="1:3" x14ac:dyDescent="0.55000000000000004">
      <c r="A101385">
        <v>0</v>
      </c>
      <c r="B101385">
        <v>0</v>
      </c>
      <c r="C101385">
        <v>1.2E-2</v>
      </c>
    </row>
    <row r="101386" spans="1:3" x14ac:dyDescent="0.55000000000000004">
      <c r="A101386">
        <v>0</v>
      </c>
      <c r="B101386">
        <v>0</v>
      </c>
      <c r="C101386">
        <v>1.0999999999999999E-2</v>
      </c>
    </row>
    <row r="101387" spans="1:3" x14ac:dyDescent="0.55000000000000004">
      <c r="A101387">
        <v>0</v>
      </c>
      <c r="B101387">
        <v>0</v>
      </c>
      <c r="C101387">
        <v>8.1000000000000003E-2</v>
      </c>
    </row>
    <row r="101388" spans="1:3" x14ac:dyDescent="0.55000000000000004">
      <c r="A101388">
        <v>0</v>
      </c>
      <c r="B101388">
        <v>0</v>
      </c>
      <c r="C101388">
        <v>0.104</v>
      </c>
    </row>
    <row r="101389" spans="1:3" x14ac:dyDescent="0.55000000000000004">
      <c r="A101389">
        <v>0</v>
      </c>
      <c r="B101389">
        <v>0</v>
      </c>
      <c r="C101389">
        <v>1.0999999999999999E-2</v>
      </c>
    </row>
    <row r="101390" spans="1:3" x14ac:dyDescent="0.55000000000000004">
      <c r="A101390">
        <v>0</v>
      </c>
      <c r="B101390">
        <v>0</v>
      </c>
      <c r="C101390">
        <v>3.1E-2</v>
      </c>
    </row>
    <row r="101391" spans="1:3" x14ac:dyDescent="0.55000000000000004">
      <c r="A101391">
        <v>0</v>
      </c>
      <c r="B101391">
        <v>0</v>
      </c>
      <c r="C101391">
        <v>7.0000000000000001E-3</v>
      </c>
    </row>
    <row r="101392" spans="1:3" x14ac:dyDescent="0.55000000000000004">
      <c r="A101392">
        <v>1</v>
      </c>
      <c r="B101392">
        <v>0</v>
      </c>
      <c r="C101392">
        <v>0.114</v>
      </c>
    </row>
    <row r="101393" spans="1:3" x14ac:dyDescent="0.55000000000000004">
      <c r="A101393">
        <v>0</v>
      </c>
      <c r="B101393">
        <v>0</v>
      </c>
      <c r="C101393">
        <v>7.1999999999999995E-2</v>
      </c>
    </row>
    <row r="101394" spans="1:3" x14ac:dyDescent="0.55000000000000004">
      <c r="A101394">
        <v>0</v>
      </c>
      <c r="B101394">
        <v>0</v>
      </c>
      <c r="C101394">
        <v>1.9E-2</v>
      </c>
    </row>
    <row r="101395" spans="1:3" x14ac:dyDescent="0.55000000000000004">
      <c r="A101395">
        <v>0</v>
      </c>
      <c r="B101395">
        <v>0</v>
      </c>
      <c r="C101395">
        <v>1.4E-2</v>
      </c>
    </row>
    <row r="101396" spans="1:3" x14ac:dyDescent="0.55000000000000004">
      <c r="A101396">
        <v>0</v>
      </c>
      <c r="B101396">
        <v>0</v>
      </c>
      <c r="C101396">
        <v>1.2E-2</v>
      </c>
    </row>
    <row r="101397" spans="1:3" x14ac:dyDescent="0.55000000000000004">
      <c r="A101397">
        <v>0</v>
      </c>
      <c r="B101397">
        <v>0</v>
      </c>
      <c r="C101397">
        <v>1.0999999999999999E-2</v>
      </c>
    </row>
    <row r="101398" spans="1:3" x14ac:dyDescent="0.55000000000000004">
      <c r="A101398">
        <v>0</v>
      </c>
      <c r="B101398">
        <v>0</v>
      </c>
      <c r="C101398">
        <v>2.1000000000000001E-2</v>
      </c>
    </row>
    <row r="101399" spans="1:3" x14ac:dyDescent="0.55000000000000004">
      <c r="A101399">
        <v>0</v>
      </c>
      <c r="B101399">
        <v>0</v>
      </c>
      <c r="C101399">
        <v>0.23599999999999999</v>
      </c>
    </row>
    <row r="101400" spans="1:3" x14ac:dyDescent="0.55000000000000004">
      <c r="A101400">
        <v>0</v>
      </c>
      <c r="B101400">
        <v>0</v>
      </c>
      <c r="C101400">
        <v>0.4</v>
      </c>
    </row>
    <row r="101401" spans="1:3" x14ac:dyDescent="0.55000000000000004">
      <c r="A101401">
        <v>0</v>
      </c>
      <c r="B101401">
        <v>0</v>
      </c>
      <c r="C101401">
        <v>3.9E-2</v>
      </c>
    </row>
    <row r="101402" spans="1:3" x14ac:dyDescent="0.55000000000000004">
      <c r="A101402">
        <v>0</v>
      </c>
      <c r="B101402">
        <v>0</v>
      </c>
      <c r="C101402">
        <v>7.4999999999999997E-2</v>
      </c>
    </row>
    <row r="101403" spans="1:3" x14ac:dyDescent="0.55000000000000004">
      <c r="A101403">
        <v>0</v>
      </c>
      <c r="B101403">
        <v>0</v>
      </c>
      <c r="C101403">
        <v>0.04</v>
      </c>
    </row>
    <row r="101404" spans="1:3" x14ac:dyDescent="0.55000000000000004">
      <c r="A101404">
        <v>0</v>
      </c>
      <c r="B101404">
        <v>0</v>
      </c>
      <c r="C101404">
        <v>1.4999999999999999E-2</v>
      </c>
    </row>
    <row r="101405" spans="1:3" x14ac:dyDescent="0.55000000000000004">
      <c r="A101405">
        <v>0</v>
      </c>
      <c r="B101405">
        <v>0</v>
      </c>
      <c r="C101405">
        <v>6.6000000000000003E-2</v>
      </c>
    </row>
    <row r="101406" spans="1:3" x14ac:dyDescent="0.55000000000000004">
      <c r="A101406">
        <v>0</v>
      </c>
      <c r="B101406">
        <v>0</v>
      </c>
      <c r="C101406">
        <v>1.7999999999999999E-2</v>
      </c>
    </row>
    <row r="101407" spans="1:3" x14ac:dyDescent="0.55000000000000004">
      <c r="A101407">
        <v>0</v>
      </c>
      <c r="B101407">
        <v>0</v>
      </c>
      <c r="C101407">
        <v>1.7999999999999999E-2</v>
      </c>
    </row>
    <row r="101408" spans="1:3" x14ac:dyDescent="0.55000000000000004">
      <c r="A101408">
        <v>0</v>
      </c>
      <c r="B101408">
        <v>0</v>
      </c>
      <c r="C101408">
        <v>8.0000000000000002E-3</v>
      </c>
    </row>
    <row r="101409" spans="1:3" x14ac:dyDescent="0.55000000000000004">
      <c r="A101409">
        <v>0</v>
      </c>
      <c r="B101409">
        <v>0</v>
      </c>
      <c r="C101409">
        <v>0.23200000000000001</v>
      </c>
    </row>
    <row r="101410" spans="1:3" x14ac:dyDescent="0.55000000000000004">
      <c r="A101410">
        <v>0</v>
      </c>
      <c r="B101410">
        <v>0</v>
      </c>
      <c r="C101410">
        <v>8.0000000000000002E-3</v>
      </c>
    </row>
    <row r="101411" spans="1:3" x14ac:dyDescent="0.55000000000000004">
      <c r="A101411">
        <v>0</v>
      </c>
      <c r="B101411">
        <v>0</v>
      </c>
      <c r="C101411">
        <v>5.6000000000000001E-2</v>
      </c>
    </row>
    <row r="101412" spans="1:3" x14ac:dyDescent="0.55000000000000004">
      <c r="A101412">
        <v>0</v>
      </c>
      <c r="B101412">
        <v>0</v>
      </c>
      <c r="C101412">
        <v>6.0000000000000001E-3</v>
      </c>
    </row>
    <row r="101413" spans="1:3" x14ac:dyDescent="0.55000000000000004">
      <c r="A101413">
        <v>0</v>
      </c>
      <c r="B101413">
        <v>0</v>
      </c>
      <c r="C101413">
        <v>0.06</v>
      </c>
    </row>
    <row r="101414" spans="1:3" x14ac:dyDescent="0.55000000000000004">
      <c r="A101414">
        <v>0</v>
      </c>
      <c r="B101414">
        <v>0</v>
      </c>
      <c r="C101414">
        <v>0.27200000000000002</v>
      </c>
    </row>
    <row r="101415" spans="1:3" x14ac:dyDescent="0.55000000000000004">
      <c r="A101415">
        <v>0</v>
      </c>
      <c r="B101415">
        <v>0</v>
      </c>
      <c r="C101415">
        <v>7.0000000000000001E-3</v>
      </c>
    </row>
    <row r="101416" spans="1:3" x14ac:dyDescent="0.55000000000000004">
      <c r="A101416">
        <v>0</v>
      </c>
      <c r="B101416">
        <v>0</v>
      </c>
      <c r="C101416">
        <v>2.3E-2</v>
      </c>
    </row>
    <row r="101417" spans="1:3" x14ac:dyDescent="0.55000000000000004">
      <c r="A101417">
        <v>0</v>
      </c>
      <c r="B101417">
        <v>0</v>
      </c>
      <c r="C101417">
        <v>7.1999999999999995E-2</v>
      </c>
    </row>
    <row r="101418" spans="1:3" x14ac:dyDescent="0.55000000000000004">
      <c r="A101418">
        <v>0</v>
      </c>
      <c r="B101418">
        <v>0</v>
      </c>
      <c r="C101418">
        <v>2.3E-2</v>
      </c>
    </row>
    <row r="101419" spans="1:3" x14ac:dyDescent="0.55000000000000004">
      <c r="A101419">
        <v>0</v>
      </c>
      <c r="B101419">
        <v>0</v>
      </c>
      <c r="C101419">
        <v>1.0999999999999999E-2</v>
      </c>
    </row>
    <row r="101420" spans="1:3" x14ac:dyDescent="0.55000000000000004">
      <c r="A101420">
        <v>0</v>
      </c>
      <c r="B101420">
        <v>0</v>
      </c>
      <c r="C101420">
        <v>1.2999999999999999E-2</v>
      </c>
    </row>
    <row r="101421" spans="1:3" x14ac:dyDescent="0.55000000000000004">
      <c r="A101421">
        <v>0</v>
      </c>
      <c r="B101421">
        <v>0</v>
      </c>
      <c r="C101421">
        <v>1.9E-2</v>
      </c>
    </row>
    <row r="101422" spans="1:3" x14ac:dyDescent="0.55000000000000004">
      <c r="A101422">
        <v>0</v>
      </c>
      <c r="B101422">
        <v>0</v>
      </c>
      <c r="C101422">
        <v>9.7000000000000003E-2</v>
      </c>
    </row>
    <row r="101423" spans="1:3" x14ac:dyDescent="0.55000000000000004">
      <c r="A101423">
        <v>0</v>
      </c>
      <c r="B101423">
        <v>0</v>
      </c>
      <c r="C101423">
        <v>3.5000000000000003E-2</v>
      </c>
    </row>
    <row r="101424" spans="1:3" x14ac:dyDescent="0.55000000000000004">
      <c r="A101424">
        <v>0</v>
      </c>
      <c r="B101424">
        <v>0</v>
      </c>
      <c r="C101424">
        <v>0.09</v>
      </c>
    </row>
    <row r="101425" spans="1:3" x14ac:dyDescent="0.55000000000000004">
      <c r="A101425">
        <v>0</v>
      </c>
      <c r="B101425">
        <v>0</v>
      </c>
      <c r="C101425">
        <v>0.1</v>
      </c>
    </row>
    <row r="101426" spans="1:3" x14ac:dyDescent="0.55000000000000004">
      <c r="A101426">
        <v>0</v>
      </c>
      <c r="B101426">
        <v>0</v>
      </c>
      <c r="C101426">
        <v>5.0000000000000001E-3</v>
      </c>
    </row>
    <row r="101427" spans="1:3" x14ac:dyDescent="0.55000000000000004">
      <c r="A101427">
        <v>0</v>
      </c>
      <c r="B101427">
        <v>0</v>
      </c>
      <c r="C101427">
        <v>1.9E-2</v>
      </c>
    </row>
    <row r="101428" spans="1:3" x14ac:dyDescent="0.55000000000000004">
      <c r="A101428">
        <v>0</v>
      </c>
      <c r="B101428">
        <v>0</v>
      </c>
      <c r="C101428">
        <v>1.4E-2</v>
      </c>
    </row>
    <row r="101429" spans="1:3" x14ac:dyDescent="0.55000000000000004">
      <c r="A101429">
        <v>0</v>
      </c>
      <c r="B101429">
        <v>0</v>
      </c>
      <c r="C101429">
        <v>2.5999999999999999E-2</v>
      </c>
    </row>
    <row r="101430" spans="1:3" x14ac:dyDescent="0.55000000000000004">
      <c r="A101430">
        <v>0</v>
      </c>
      <c r="B101430">
        <v>0</v>
      </c>
      <c r="C101430">
        <v>8.0000000000000002E-3</v>
      </c>
    </row>
    <row r="101431" spans="1:3" x14ac:dyDescent="0.55000000000000004">
      <c r="A101431">
        <v>0</v>
      </c>
      <c r="B101431">
        <v>0</v>
      </c>
      <c r="C101431">
        <v>0.308</v>
      </c>
    </row>
    <row r="101432" spans="1:3" x14ac:dyDescent="0.55000000000000004">
      <c r="A101432">
        <v>0</v>
      </c>
      <c r="B101432">
        <v>0</v>
      </c>
      <c r="C101432">
        <v>9.8000000000000004E-2</v>
      </c>
    </row>
    <row r="101433" spans="1:3" x14ac:dyDescent="0.55000000000000004">
      <c r="A101433">
        <v>0</v>
      </c>
      <c r="B101433">
        <v>0</v>
      </c>
      <c r="C101433">
        <v>0.02</v>
      </c>
    </row>
    <row r="101434" spans="1:3" x14ac:dyDescent="0.55000000000000004">
      <c r="A101434">
        <v>0</v>
      </c>
      <c r="B101434">
        <v>0</v>
      </c>
      <c r="C101434">
        <v>0.108</v>
      </c>
    </row>
    <row r="101435" spans="1:3" x14ac:dyDescent="0.55000000000000004">
      <c r="A101435">
        <v>0</v>
      </c>
      <c r="B101435">
        <v>0</v>
      </c>
      <c r="C101435">
        <v>1.2999999999999999E-2</v>
      </c>
    </row>
    <row r="101436" spans="1:3" x14ac:dyDescent="0.55000000000000004">
      <c r="A101436">
        <v>1</v>
      </c>
      <c r="B101436">
        <v>0</v>
      </c>
      <c r="C101436">
        <v>0.25600000000000001</v>
      </c>
    </row>
    <row r="101437" spans="1:3" x14ac:dyDescent="0.55000000000000004">
      <c r="A101437">
        <v>0</v>
      </c>
      <c r="B101437">
        <v>0</v>
      </c>
      <c r="C101437">
        <v>0.05</v>
      </c>
    </row>
    <row r="101438" spans="1:3" x14ac:dyDescent="0.55000000000000004">
      <c r="A101438">
        <v>0</v>
      </c>
      <c r="B101438">
        <v>0</v>
      </c>
      <c r="C101438">
        <v>0.01</v>
      </c>
    </row>
    <row r="101439" spans="1:3" x14ac:dyDescent="0.55000000000000004">
      <c r="A101439">
        <v>0</v>
      </c>
      <c r="B101439">
        <v>0</v>
      </c>
      <c r="C101439">
        <v>1.7000000000000001E-2</v>
      </c>
    </row>
    <row r="101440" spans="1:3" x14ac:dyDescent="0.55000000000000004">
      <c r="A101440">
        <v>0</v>
      </c>
      <c r="B101440">
        <v>0</v>
      </c>
      <c r="C101440">
        <v>2.5999999999999999E-2</v>
      </c>
    </row>
    <row r="101441" spans="1:3" x14ac:dyDescent="0.55000000000000004">
      <c r="A101441">
        <v>0</v>
      </c>
      <c r="B101441">
        <v>0</v>
      </c>
      <c r="C101441">
        <v>0.11899999999999999</v>
      </c>
    </row>
    <row r="101442" spans="1:3" x14ac:dyDescent="0.55000000000000004">
      <c r="A101442">
        <v>0</v>
      </c>
      <c r="B101442">
        <v>0</v>
      </c>
      <c r="C101442">
        <v>1.2E-2</v>
      </c>
    </row>
    <row r="101443" spans="1:3" x14ac:dyDescent="0.55000000000000004">
      <c r="A101443">
        <v>0</v>
      </c>
      <c r="B101443">
        <v>1</v>
      </c>
      <c r="C101443">
        <v>0.52600000000000002</v>
      </c>
    </row>
    <row r="101444" spans="1:3" x14ac:dyDescent="0.55000000000000004">
      <c r="A101444">
        <v>0</v>
      </c>
      <c r="B101444">
        <v>0</v>
      </c>
      <c r="C101444">
        <v>8.0000000000000002E-3</v>
      </c>
    </row>
    <row r="101445" spans="1:3" x14ac:dyDescent="0.55000000000000004">
      <c r="A101445">
        <v>0</v>
      </c>
      <c r="B101445">
        <v>0</v>
      </c>
      <c r="C101445">
        <v>9.6000000000000002E-2</v>
      </c>
    </row>
    <row r="101446" spans="1:3" x14ac:dyDescent="0.55000000000000004">
      <c r="A101446">
        <v>0</v>
      </c>
      <c r="B101446">
        <v>1</v>
      </c>
      <c r="C101446">
        <v>0.56000000000000005</v>
      </c>
    </row>
    <row r="101447" spans="1:3" x14ac:dyDescent="0.55000000000000004">
      <c r="A101447">
        <v>0</v>
      </c>
      <c r="B101447">
        <v>0</v>
      </c>
      <c r="C101447">
        <v>0.106</v>
      </c>
    </row>
    <row r="101448" spans="1:3" x14ac:dyDescent="0.55000000000000004">
      <c r="A101448">
        <v>0</v>
      </c>
      <c r="B101448">
        <v>0</v>
      </c>
      <c r="C101448">
        <v>8.0000000000000002E-3</v>
      </c>
    </row>
    <row r="101449" spans="1:3" x14ac:dyDescent="0.55000000000000004">
      <c r="A101449">
        <v>0</v>
      </c>
      <c r="B101449">
        <v>0</v>
      </c>
      <c r="C101449">
        <v>8.1000000000000003E-2</v>
      </c>
    </row>
    <row r="101450" spans="1:3" x14ac:dyDescent="0.55000000000000004">
      <c r="A101450">
        <v>0</v>
      </c>
      <c r="B101450">
        <v>0</v>
      </c>
      <c r="C101450">
        <v>1.4E-2</v>
      </c>
    </row>
    <row r="101451" spans="1:3" x14ac:dyDescent="0.55000000000000004">
      <c r="A101451">
        <v>0</v>
      </c>
      <c r="B101451">
        <v>0</v>
      </c>
      <c r="C101451">
        <v>8.9999999999999993E-3</v>
      </c>
    </row>
    <row r="101452" spans="1:3" x14ac:dyDescent="0.55000000000000004">
      <c r="A101452">
        <v>0</v>
      </c>
      <c r="B101452">
        <v>0</v>
      </c>
      <c r="C101452">
        <v>1.4999999999999999E-2</v>
      </c>
    </row>
    <row r="101453" spans="1:3" x14ac:dyDescent="0.55000000000000004">
      <c r="A101453">
        <v>0</v>
      </c>
      <c r="B101453">
        <v>0</v>
      </c>
      <c r="C101453">
        <v>0.28599999999999998</v>
      </c>
    </row>
    <row r="101454" spans="1:3" x14ac:dyDescent="0.55000000000000004">
      <c r="A101454">
        <v>0</v>
      </c>
      <c r="B101454">
        <v>0</v>
      </c>
      <c r="C101454">
        <v>2.9000000000000001E-2</v>
      </c>
    </row>
    <row r="101455" spans="1:3" x14ac:dyDescent="0.55000000000000004">
      <c r="A101455">
        <v>0</v>
      </c>
      <c r="B101455">
        <v>0</v>
      </c>
      <c r="C101455">
        <v>1.2E-2</v>
      </c>
    </row>
    <row r="101456" spans="1:3" x14ac:dyDescent="0.55000000000000004">
      <c r="A101456">
        <v>0</v>
      </c>
      <c r="B101456">
        <v>0</v>
      </c>
      <c r="C101456">
        <v>0.01</v>
      </c>
    </row>
    <row r="101457" spans="1:3" x14ac:dyDescent="0.55000000000000004">
      <c r="A101457">
        <v>0</v>
      </c>
      <c r="B101457">
        <v>0</v>
      </c>
      <c r="C101457">
        <v>3.5000000000000003E-2</v>
      </c>
    </row>
    <row r="101458" spans="1:3" x14ac:dyDescent="0.55000000000000004">
      <c r="A101458">
        <v>0</v>
      </c>
      <c r="B101458">
        <v>0</v>
      </c>
      <c r="C101458">
        <v>1.0999999999999999E-2</v>
      </c>
    </row>
    <row r="101459" spans="1:3" x14ac:dyDescent="0.55000000000000004">
      <c r="A101459">
        <v>0</v>
      </c>
      <c r="B101459">
        <v>0</v>
      </c>
      <c r="C101459">
        <v>9.9000000000000005E-2</v>
      </c>
    </row>
    <row r="101460" spans="1:3" x14ac:dyDescent="0.55000000000000004">
      <c r="A101460">
        <v>0</v>
      </c>
      <c r="B101460">
        <v>0</v>
      </c>
      <c r="C101460">
        <v>2.5999999999999999E-2</v>
      </c>
    </row>
    <row r="101461" spans="1:3" x14ac:dyDescent="0.55000000000000004">
      <c r="A101461">
        <v>0</v>
      </c>
      <c r="B101461">
        <v>0</v>
      </c>
      <c r="C101461">
        <v>8.9999999999999993E-3</v>
      </c>
    </row>
    <row r="101462" spans="1:3" x14ac:dyDescent="0.55000000000000004">
      <c r="A101462">
        <v>0</v>
      </c>
      <c r="B101462">
        <v>0</v>
      </c>
      <c r="C101462">
        <v>3.2000000000000001E-2</v>
      </c>
    </row>
    <row r="101463" spans="1:3" x14ac:dyDescent="0.55000000000000004">
      <c r="A101463">
        <v>0</v>
      </c>
      <c r="B101463">
        <v>0</v>
      </c>
      <c r="C101463">
        <v>6.0000000000000001E-3</v>
      </c>
    </row>
    <row r="101464" spans="1:3" x14ac:dyDescent="0.55000000000000004">
      <c r="A101464">
        <v>0</v>
      </c>
      <c r="B101464">
        <v>0</v>
      </c>
      <c r="C101464">
        <v>1.2999999999999999E-2</v>
      </c>
    </row>
    <row r="101465" spans="1:3" x14ac:dyDescent="0.55000000000000004">
      <c r="A101465">
        <v>1</v>
      </c>
      <c r="B101465">
        <v>0</v>
      </c>
      <c r="C101465">
        <v>8.9999999999999993E-3</v>
      </c>
    </row>
    <row r="101466" spans="1:3" x14ac:dyDescent="0.55000000000000004">
      <c r="A101466">
        <v>0</v>
      </c>
      <c r="B101466">
        <v>0</v>
      </c>
      <c r="C101466">
        <v>8.8999999999999996E-2</v>
      </c>
    </row>
    <row r="101467" spans="1:3" x14ac:dyDescent="0.55000000000000004">
      <c r="A101467">
        <v>0</v>
      </c>
      <c r="B101467">
        <v>0</v>
      </c>
      <c r="C101467">
        <v>7.3999999999999996E-2</v>
      </c>
    </row>
    <row r="101468" spans="1:3" x14ac:dyDescent="0.55000000000000004">
      <c r="A101468">
        <v>0</v>
      </c>
      <c r="B101468">
        <v>0</v>
      </c>
      <c r="C101468">
        <v>1.2E-2</v>
      </c>
    </row>
    <row r="101469" spans="1:3" x14ac:dyDescent="0.55000000000000004">
      <c r="A101469">
        <v>0</v>
      </c>
      <c r="B101469">
        <v>0</v>
      </c>
      <c r="C101469">
        <v>7.0000000000000001E-3</v>
      </c>
    </row>
    <row r="101470" spans="1:3" x14ac:dyDescent="0.55000000000000004">
      <c r="A101470">
        <v>1</v>
      </c>
      <c r="B101470">
        <v>0</v>
      </c>
      <c r="C101470">
        <v>9.8000000000000004E-2</v>
      </c>
    </row>
    <row r="101471" spans="1:3" x14ac:dyDescent="0.55000000000000004">
      <c r="A101471">
        <v>0</v>
      </c>
      <c r="B101471">
        <v>0</v>
      </c>
      <c r="C101471">
        <v>2.5999999999999999E-2</v>
      </c>
    </row>
    <row r="101472" spans="1:3" x14ac:dyDescent="0.55000000000000004">
      <c r="A101472">
        <v>0</v>
      </c>
      <c r="B101472">
        <v>0</v>
      </c>
      <c r="C101472">
        <v>9.4E-2</v>
      </c>
    </row>
    <row r="101473" spans="1:3" x14ac:dyDescent="0.55000000000000004">
      <c r="A101473">
        <v>0</v>
      </c>
      <c r="B101473">
        <v>0</v>
      </c>
      <c r="C101473">
        <v>7.0000000000000001E-3</v>
      </c>
    </row>
    <row r="101474" spans="1:3" x14ac:dyDescent="0.55000000000000004">
      <c r="A101474">
        <v>0</v>
      </c>
      <c r="B101474">
        <v>0</v>
      </c>
      <c r="C101474">
        <v>3.1E-2</v>
      </c>
    </row>
    <row r="101475" spans="1:3" x14ac:dyDescent="0.55000000000000004">
      <c r="A101475">
        <v>0</v>
      </c>
      <c r="B101475">
        <v>0</v>
      </c>
      <c r="C101475">
        <v>1.4999999999999999E-2</v>
      </c>
    </row>
    <row r="101476" spans="1:3" x14ac:dyDescent="0.55000000000000004">
      <c r="A101476">
        <v>0</v>
      </c>
      <c r="B101476">
        <v>0</v>
      </c>
      <c r="C101476">
        <v>1.2E-2</v>
      </c>
    </row>
    <row r="101477" spans="1:3" x14ac:dyDescent="0.55000000000000004">
      <c r="A101477">
        <v>0</v>
      </c>
      <c r="B101477">
        <v>0</v>
      </c>
      <c r="C101477">
        <v>0.10199999999999999</v>
      </c>
    </row>
    <row r="101478" spans="1:3" x14ac:dyDescent="0.55000000000000004">
      <c r="A101478">
        <v>0</v>
      </c>
      <c r="B101478">
        <v>0</v>
      </c>
      <c r="C101478">
        <v>5.0000000000000001E-3</v>
      </c>
    </row>
    <row r="101479" spans="1:3" x14ac:dyDescent="0.55000000000000004">
      <c r="A101479">
        <v>0</v>
      </c>
      <c r="B101479">
        <v>0</v>
      </c>
      <c r="C101479">
        <v>8.0000000000000002E-3</v>
      </c>
    </row>
    <row r="101480" spans="1:3" x14ac:dyDescent="0.55000000000000004">
      <c r="A101480">
        <v>0</v>
      </c>
      <c r="B101480">
        <v>0</v>
      </c>
      <c r="C101480">
        <v>8.9999999999999993E-3</v>
      </c>
    </row>
    <row r="101481" spans="1:3" x14ac:dyDescent="0.55000000000000004">
      <c r="A101481">
        <v>0</v>
      </c>
      <c r="B101481">
        <v>0</v>
      </c>
      <c r="C101481">
        <v>9.2999999999999999E-2</v>
      </c>
    </row>
    <row r="101482" spans="1:3" x14ac:dyDescent="0.55000000000000004">
      <c r="A101482">
        <v>0</v>
      </c>
      <c r="B101482">
        <v>0</v>
      </c>
      <c r="C101482">
        <v>6.0000000000000001E-3</v>
      </c>
    </row>
    <row r="101483" spans="1:3" x14ac:dyDescent="0.55000000000000004">
      <c r="A101483">
        <v>0</v>
      </c>
      <c r="B101483">
        <v>0</v>
      </c>
      <c r="C101483">
        <v>2.7E-2</v>
      </c>
    </row>
    <row r="101484" spans="1:3" x14ac:dyDescent="0.55000000000000004">
      <c r="A101484">
        <v>0</v>
      </c>
      <c r="B101484">
        <v>0</v>
      </c>
      <c r="C101484">
        <v>8.1000000000000003E-2</v>
      </c>
    </row>
    <row r="101485" spans="1:3" x14ac:dyDescent="0.55000000000000004">
      <c r="A101485">
        <v>0</v>
      </c>
      <c r="B101485">
        <v>0</v>
      </c>
      <c r="C101485">
        <v>0.17699999999999999</v>
      </c>
    </row>
    <row r="101486" spans="1:3" x14ac:dyDescent="0.55000000000000004">
      <c r="A101486">
        <v>0</v>
      </c>
      <c r="B101486">
        <v>0</v>
      </c>
      <c r="C101486">
        <v>0.09</v>
      </c>
    </row>
    <row r="101487" spans="1:3" x14ac:dyDescent="0.55000000000000004">
      <c r="A101487">
        <v>0</v>
      </c>
      <c r="B101487">
        <v>0</v>
      </c>
      <c r="C101487">
        <v>1.2E-2</v>
      </c>
    </row>
    <row r="101488" spans="1:3" x14ac:dyDescent="0.55000000000000004">
      <c r="A101488">
        <v>0</v>
      </c>
      <c r="B101488">
        <v>0</v>
      </c>
      <c r="C101488">
        <v>1.6E-2</v>
      </c>
    </row>
    <row r="101489" spans="1:3" x14ac:dyDescent="0.55000000000000004">
      <c r="A101489">
        <v>0</v>
      </c>
      <c r="B101489">
        <v>0</v>
      </c>
      <c r="C101489">
        <v>6.5000000000000002E-2</v>
      </c>
    </row>
    <row r="101490" spans="1:3" x14ac:dyDescent="0.55000000000000004">
      <c r="A101490">
        <v>0</v>
      </c>
      <c r="B101490">
        <v>0</v>
      </c>
      <c r="C101490">
        <v>1.7999999999999999E-2</v>
      </c>
    </row>
    <row r="101491" spans="1:3" x14ac:dyDescent="0.55000000000000004">
      <c r="A101491">
        <v>0</v>
      </c>
      <c r="B101491">
        <v>0</v>
      </c>
      <c r="C101491">
        <v>6.0000000000000001E-3</v>
      </c>
    </row>
    <row r="101492" spans="1:3" x14ac:dyDescent="0.55000000000000004">
      <c r="A101492">
        <v>0</v>
      </c>
      <c r="B101492">
        <v>0</v>
      </c>
      <c r="C101492">
        <v>8.2000000000000003E-2</v>
      </c>
    </row>
    <row r="101493" spans="1:3" x14ac:dyDescent="0.55000000000000004">
      <c r="A101493">
        <v>0</v>
      </c>
      <c r="B101493">
        <v>0</v>
      </c>
      <c r="C101493">
        <v>4.2999999999999997E-2</v>
      </c>
    </row>
    <row r="101494" spans="1:3" x14ac:dyDescent="0.55000000000000004">
      <c r="A101494">
        <v>0</v>
      </c>
      <c r="B101494">
        <v>0</v>
      </c>
      <c r="C101494">
        <v>8.6999999999999994E-2</v>
      </c>
    </row>
    <row r="101495" spans="1:3" x14ac:dyDescent="0.55000000000000004">
      <c r="A101495">
        <v>0</v>
      </c>
      <c r="B101495">
        <v>0</v>
      </c>
      <c r="C101495">
        <v>1.7999999999999999E-2</v>
      </c>
    </row>
    <row r="101496" spans="1:3" x14ac:dyDescent="0.55000000000000004">
      <c r="A101496">
        <v>0</v>
      </c>
      <c r="B101496">
        <v>0</v>
      </c>
      <c r="C101496">
        <v>2.1000000000000001E-2</v>
      </c>
    </row>
    <row r="101497" spans="1:3" x14ac:dyDescent="0.55000000000000004">
      <c r="A101497">
        <v>0</v>
      </c>
      <c r="B101497">
        <v>0</v>
      </c>
      <c r="C101497">
        <v>1.2E-2</v>
      </c>
    </row>
    <row r="101498" spans="1:3" x14ac:dyDescent="0.55000000000000004">
      <c r="A101498">
        <v>0</v>
      </c>
      <c r="B101498">
        <v>0</v>
      </c>
      <c r="C101498">
        <v>1.2999999999999999E-2</v>
      </c>
    </row>
    <row r="101499" spans="1:3" x14ac:dyDescent="0.55000000000000004">
      <c r="A101499">
        <v>0</v>
      </c>
      <c r="B101499">
        <v>0</v>
      </c>
      <c r="C101499">
        <v>0.02</v>
      </c>
    </row>
    <row r="101500" spans="1:3" x14ac:dyDescent="0.55000000000000004">
      <c r="A101500">
        <v>0</v>
      </c>
      <c r="B101500">
        <v>0</v>
      </c>
      <c r="C101500">
        <v>8.0000000000000002E-3</v>
      </c>
    </row>
    <row r="101501" spans="1:3" x14ac:dyDescent="0.55000000000000004">
      <c r="A101501">
        <v>0</v>
      </c>
      <c r="B101501">
        <v>0</v>
      </c>
      <c r="C101501">
        <v>1.9E-2</v>
      </c>
    </row>
    <row r="101502" spans="1:3" x14ac:dyDescent="0.55000000000000004">
      <c r="A101502">
        <v>0</v>
      </c>
      <c r="B101502">
        <v>0</v>
      </c>
      <c r="C101502">
        <v>0.14099999999999999</v>
      </c>
    </row>
    <row r="101503" spans="1:3" x14ac:dyDescent="0.55000000000000004">
      <c r="A101503">
        <v>0</v>
      </c>
      <c r="B101503">
        <v>0</v>
      </c>
      <c r="C101503">
        <v>0.03</v>
      </c>
    </row>
    <row r="101504" spans="1:3" x14ac:dyDescent="0.55000000000000004">
      <c r="A101504">
        <v>0</v>
      </c>
      <c r="B101504">
        <v>0</v>
      </c>
      <c r="C101504">
        <v>1.0999999999999999E-2</v>
      </c>
    </row>
    <row r="101505" spans="1:3" x14ac:dyDescent="0.55000000000000004">
      <c r="A101505">
        <v>0</v>
      </c>
      <c r="B101505">
        <v>0</v>
      </c>
      <c r="C101505">
        <v>1.0999999999999999E-2</v>
      </c>
    </row>
    <row r="101506" spans="1:3" x14ac:dyDescent="0.55000000000000004">
      <c r="A101506">
        <v>0</v>
      </c>
      <c r="B101506">
        <v>0</v>
      </c>
      <c r="C101506">
        <v>0.12</v>
      </c>
    </row>
    <row r="101507" spans="1:3" x14ac:dyDescent="0.55000000000000004">
      <c r="A101507">
        <v>0</v>
      </c>
      <c r="B101507">
        <v>0</v>
      </c>
      <c r="C101507">
        <v>1.6E-2</v>
      </c>
    </row>
    <row r="101508" spans="1:3" x14ac:dyDescent="0.55000000000000004">
      <c r="A101508">
        <v>1</v>
      </c>
      <c r="B101508">
        <v>0</v>
      </c>
      <c r="C101508">
        <v>0.11</v>
      </c>
    </row>
    <row r="101509" spans="1:3" x14ac:dyDescent="0.55000000000000004">
      <c r="A101509">
        <v>0</v>
      </c>
      <c r="B101509">
        <v>0</v>
      </c>
      <c r="C101509">
        <v>1.7000000000000001E-2</v>
      </c>
    </row>
    <row r="101510" spans="1:3" x14ac:dyDescent="0.55000000000000004">
      <c r="A101510">
        <v>0</v>
      </c>
      <c r="B101510">
        <v>0</v>
      </c>
      <c r="C101510">
        <v>6.0000000000000001E-3</v>
      </c>
    </row>
    <row r="101511" spans="1:3" x14ac:dyDescent="0.55000000000000004">
      <c r="A101511">
        <v>0</v>
      </c>
      <c r="B101511">
        <v>0</v>
      </c>
      <c r="C101511">
        <v>4.4999999999999998E-2</v>
      </c>
    </row>
    <row r="101512" spans="1:3" x14ac:dyDescent="0.55000000000000004">
      <c r="A101512">
        <v>0</v>
      </c>
      <c r="B101512">
        <v>0</v>
      </c>
      <c r="C101512">
        <v>2.1000000000000001E-2</v>
      </c>
    </row>
    <row r="101513" spans="1:3" x14ac:dyDescent="0.55000000000000004">
      <c r="A101513">
        <v>0</v>
      </c>
      <c r="B101513">
        <v>0</v>
      </c>
      <c r="C101513">
        <v>6.3E-2</v>
      </c>
    </row>
    <row r="101514" spans="1:3" x14ac:dyDescent="0.55000000000000004">
      <c r="A101514">
        <v>0</v>
      </c>
      <c r="B101514">
        <v>0</v>
      </c>
      <c r="C101514">
        <v>2.1000000000000001E-2</v>
      </c>
    </row>
    <row r="101515" spans="1:3" x14ac:dyDescent="0.55000000000000004">
      <c r="A101515">
        <v>0</v>
      </c>
      <c r="B101515">
        <v>0</v>
      </c>
      <c r="C101515">
        <v>8.0000000000000002E-3</v>
      </c>
    </row>
    <row r="101516" spans="1:3" x14ac:dyDescent="0.55000000000000004">
      <c r="A101516">
        <v>0</v>
      </c>
      <c r="B101516">
        <v>0</v>
      </c>
      <c r="C101516">
        <v>1.9E-2</v>
      </c>
    </row>
    <row r="101517" spans="1:3" x14ac:dyDescent="0.55000000000000004">
      <c r="A101517">
        <v>0</v>
      </c>
      <c r="B101517">
        <v>0</v>
      </c>
      <c r="C101517">
        <v>8.9999999999999993E-3</v>
      </c>
    </row>
    <row r="101518" spans="1:3" x14ac:dyDescent="0.55000000000000004">
      <c r="A101518">
        <v>0</v>
      </c>
      <c r="B101518">
        <v>0</v>
      </c>
      <c r="C101518">
        <v>1.2999999999999999E-2</v>
      </c>
    </row>
    <row r="101519" spans="1:3" x14ac:dyDescent="0.55000000000000004">
      <c r="A101519">
        <v>0</v>
      </c>
      <c r="B101519">
        <v>0</v>
      </c>
      <c r="C101519">
        <v>2.1000000000000001E-2</v>
      </c>
    </row>
    <row r="101520" spans="1:3" x14ac:dyDescent="0.55000000000000004">
      <c r="A101520">
        <v>0</v>
      </c>
      <c r="B101520">
        <v>0</v>
      </c>
      <c r="C101520">
        <v>3.5999999999999997E-2</v>
      </c>
    </row>
    <row r="101521" spans="1:3" x14ac:dyDescent="0.55000000000000004">
      <c r="A101521">
        <v>0</v>
      </c>
      <c r="B101521">
        <v>0</v>
      </c>
      <c r="C101521">
        <v>0.22</v>
      </c>
    </row>
    <row r="101522" spans="1:3" x14ac:dyDescent="0.55000000000000004">
      <c r="A101522">
        <v>0</v>
      </c>
      <c r="B101522">
        <v>0</v>
      </c>
      <c r="C101522">
        <v>5.0000000000000001E-3</v>
      </c>
    </row>
    <row r="101523" spans="1:3" x14ac:dyDescent="0.55000000000000004">
      <c r="A101523">
        <v>0</v>
      </c>
      <c r="B101523">
        <v>0</v>
      </c>
      <c r="C101523">
        <v>2.4E-2</v>
      </c>
    </row>
    <row r="101524" spans="1:3" x14ac:dyDescent="0.55000000000000004">
      <c r="A101524">
        <v>0</v>
      </c>
      <c r="B101524">
        <v>0</v>
      </c>
      <c r="C101524">
        <v>7.0000000000000001E-3</v>
      </c>
    </row>
    <row r="101525" spans="1:3" x14ac:dyDescent="0.55000000000000004">
      <c r="A101525">
        <v>0</v>
      </c>
      <c r="B101525">
        <v>0</v>
      </c>
      <c r="C101525">
        <v>8.8999999999999996E-2</v>
      </c>
    </row>
    <row r="101526" spans="1:3" x14ac:dyDescent="0.55000000000000004">
      <c r="A101526">
        <v>0</v>
      </c>
      <c r="B101526">
        <v>0</v>
      </c>
      <c r="C101526">
        <v>7.2999999999999995E-2</v>
      </c>
    </row>
    <row r="101527" spans="1:3" x14ac:dyDescent="0.55000000000000004">
      <c r="A101527">
        <v>0</v>
      </c>
      <c r="B101527">
        <v>0</v>
      </c>
      <c r="C101527">
        <v>0.14899999999999999</v>
      </c>
    </row>
    <row r="101528" spans="1:3" x14ac:dyDescent="0.55000000000000004">
      <c r="A101528">
        <v>0</v>
      </c>
      <c r="B101528">
        <v>0</v>
      </c>
      <c r="C101528">
        <v>1.6E-2</v>
      </c>
    </row>
    <row r="101529" spans="1:3" x14ac:dyDescent="0.55000000000000004">
      <c r="A101529">
        <v>1</v>
      </c>
      <c r="B101529">
        <v>1</v>
      </c>
      <c r="C101529">
        <v>0.53300000000000003</v>
      </c>
    </row>
    <row r="101530" spans="1:3" x14ac:dyDescent="0.55000000000000004">
      <c r="A101530">
        <v>0</v>
      </c>
      <c r="B101530">
        <v>0</v>
      </c>
      <c r="C101530">
        <v>1.7999999999999999E-2</v>
      </c>
    </row>
    <row r="101531" spans="1:3" x14ac:dyDescent="0.55000000000000004">
      <c r="A101531">
        <v>0</v>
      </c>
      <c r="B101531">
        <v>0</v>
      </c>
      <c r="C101531">
        <v>0.108</v>
      </c>
    </row>
    <row r="101532" spans="1:3" x14ac:dyDescent="0.55000000000000004">
      <c r="A101532">
        <v>0</v>
      </c>
      <c r="B101532">
        <v>0</v>
      </c>
      <c r="C101532">
        <v>1.7999999999999999E-2</v>
      </c>
    </row>
    <row r="101533" spans="1:3" x14ac:dyDescent="0.55000000000000004">
      <c r="A101533">
        <v>0</v>
      </c>
      <c r="B101533">
        <v>0</v>
      </c>
      <c r="C101533">
        <v>2.4E-2</v>
      </c>
    </row>
    <row r="101534" spans="1:3" x14ac:dyDescent="0.55000000000000004">
      <c r="A101534">
        <v>0</v>
      </c>
      <c r="B101534">
        <v>0</v>
      </c>
      <c r="C101534">
        <v>5.1999999999999998E-2</v>
      </c>
    </row>
    <row r="101535" spans="1:3" x14ac:dyDescent="0.55000000000000004">
      <c r="A101535">
        <v>0</v>
      </c>
      <c r="B101535">
        <v>1</v>
      </c>
      <c r="C101535">
        <v>0.627</v>
      </c>
    </row>
    <row r="101536" spans="1:3" x14ac:dyDescent="0.55000000000000004">
      <c r="A101536">
        <v>0</v>
      </c>
      <c r="B101536">
        <v>0</v>
      </c>
      <c r="C101536">
        <v>2.1000000000000001E-2</v>
      </c>
    </row>
    <row r="101537" spans="1:3" x14ac:dyDescent="0.55000000000000004">
      <c r="A101537">
        <v>0</v>
      </c>
      <c r="B101537">
        <v>0</v>
      </c>
      <c r="C101537">
        <v>1.9E-2</v>
      </c>
    </row>
    <row r="101538" spans="1:3" x14ac:dyDescent="0.55000000000000004">
      <c r="A101538">
        <v>0</v>
      </c>
      <c r="B101538">
        <v>0</v>
      </c>
      <c r="C101538">
        <v>6.0000000000000001E-3</v>
      </c>
    </row>
    <row r="101539" spans="1:3" x14ac:dyDescent="0.55000000000000004">
      <c r="A101539">
        <v>1</v>
      </c>
      <c r="B101539">
        <v>0</v>
      </c>
      <c r="C101539">
        <v>0.28199999999999997</v>
      </c>
    </row>
    <row r="101540" spans="1:3" x14ac:dyDescent="0.55000000000000004">
      <c r="A101540">
        <v>0</v>
      </c>
      <c r="B101540">
        <v>0</v>
      </c>
      <c r="C101540">
        <v>2.8000000000000001E-2</v>
      </c>
    </row>
    <row r="101541" spans="1:3" x14ac:dyDescent="0.55000000000000004">
      <c r="A101541">
        <v>0</v>
      </c>
      <c r="B101541">
        <v>0</v>
      </c>
      <c r="C101541">
        <v>0.1</v>
      </c>
    </row>
    <row r="101542" spans="1:3" x14ac:dyDescent="0.55000000000000004">
      <c r="A101542">
        <v>0</v>
      </c>
      <c r="B101542">
        <v>0</v>
      </c>
      <c r="C101542">
        <v>2.5000000000000001E-2</v>
      </c>
    </row>
    <row r="101543" spans="1:3" x14ac:dyDescent="0.55000000000000004">
      <c r="A101543">
        <v>0</v>
      </c>
      <c r="B101543">
        <v>0</v>
      </c>
      <c r="C101543">
        <v>1.4999999999999999E-2</v>
      </c>
    </row>
    <row r="101544" spans="1:3" x14ac:dyDescent="0.55000000000000004">
      <c r="A101544">
        <v>0</v>
      </c>
      <c r="B101544">
        <v>0</v>
      </c>
      <c r="C101544">
        <v>8.0000000000000002E-3</v>
      </c>
    </row>
    <row r="101545" spans="1:3" x14ac:dyDescent="0.55000000000000004">
      <c r="A101545">
        <v>0</v>
      </c>
      <c r="B101545">
        <v>0</v>
      </c>
      <c r="C101545">
        <v>0.46700000000000003</v>
      </c>
    </row>
    <row r="101546" spans="1:3" x14ac:dyDescent="0.55000000000000004">
      <c r="A101546">
        <v>0</v>
      </c>
      <c r="B101546">
        <v>0</v>
      </c>
      <c r="C101546">
        <v>2.8000000000000001E-2</v>
      </c>
    </row>
    <row r="101547" spans="1:3" x14ac:dyDescent="0.55000000000000004">
      <c r="A101547">
        <v>0</v>
      </c>
      <c r="B101547">
        <v>0</v>
      </c>
      <c r="C101547">
        <v>0.32600000000000001</v>
      </c>
    </row>
    <row r="101548" spans="1:3" x14ac:dyDescent="0.55000000000000004">
      <c r="A101548">
        <v>0</v>
      </c>
      <c r="B101548">
        <v>0</v>
      </c>
      <c r="C101548">
        <v>1.0999999999999999E-2</v>
      </c>
    </row>
    <row r="101549" spans="1:3" x14ac:dyDescent="0.55000000000000004">
      <c r="A101549">
        <v>0</v>
      </c>
      <c r="B101549">
        <v>0</v>
      </c>
      <c r="C101549">
        <v>1.9E-2</v>
      </c>
    </row>
    <row r="101550" spans="1:3" x14ac:dyDescent="0.55000000000000004">
      <c r="A101550">
        <v>0</v>
      </c>
      <c r="B101550">
        <v>0</v>
      </c>
      <c r="C101550">
        <v>1.6E-2</v>
      </c>
    </row>
    <row r="101551" spans="1:3" x14ac:dyDescent="0.55000000000000004">
      <c r="A101551">
        <v>0</v>
      </c>
      <c r="B101551">
        <v>0</v>
      </c>
      <c r="C101551">
        <v>1.9E-2</v>
      </c>
    </row>
    <row r="101552" spans="1:3" x14ac:dyDescent="0.55000000000000004">
      <c r="A101552">
        <v>0</v>
      </c>
      <c r="B101552">
        <v>0</v>
      </c>
      <c r="C101552">
        <v>1.4E-2</v>
      </c>
    </row>
    <row r="101553" spans="1:3" x14ac:dyDescent="0.55000000000000004">
      <c r="A101553">
        <v>0</v>
      </c>
      <c r="B101553">
        <v>0</v>
      </c>
      <c r="C101553">
        <v>8.0000000000000002E-3</v>
      </c>
    </row>
    <row r="101554" spans="1:3" x14ac:dyDescent="0.55000000000000004">
      <c r="A101554">
        <v>0</v>
      </c>
      <c r="B101554">
        <v>0</v>
      </c>
      <c r="C101554">
        <v>0.125</v>
      </c>
    </row>
    <row r="101555" spans="1:3" x14ac:dyDescent="0.55000000000000004">
      <c r="A101555">
        <v>0</v>
      </c>
      <c r="B101555">
        <v>0</v>
      </c>
      <c r="C101555">
        <v>1.4999999999999999E-2</v>
      </c>
    </row>
    <row r="101556" spans="1:3" x14ac:dyDescent="0.55000000000000004">
      <c r="A101556">
        <v>0</v>
      </c>
      <c r="B101556">
        <v>0</v>
      </c>
      <c r="C101556">
        <v>7.0000000000000001E-3</v>
      </c>
    </row>
    <row r="101557" spans="1:3" x14ac:dyDescent="0.55000000000000004">
      <c r="A101557">
        <v>0</v>
      </c>
      <c r="B101557">
        <v>0</v>
      </c>
      <c r="C101557">
        <v>1.0999999999999999E-2</v>
      </c>
    </row>
    <row r="101558" spans="1:3" x14ac:dyDescent="0.55000000000000004">
      <c r="A101558">
        <v>0</v>
      </c>
      <c r="B101558">
        <v>0</v>
      </c>
      <c r="C101558">
        <v>0.157</v>
      </c>
    </row>
    <row r="101559" spans="1:3" x14ac:dyDescent="0.55000000000000004">
      <c r="A101559">
        <v>0</v>
      </c>
      <c r="B101559">
        <v>0</v>
      </c>
      <c r="C101559">
        <v>6.0000000000000001E-3</v>
      </c>
    </row>
    <row r="101560" spans="1:3" x14ac:dyDescent="0.55000000000000004">
      <c r="A101560">
        <v>0</v>
      </c>
      <c r="B101560">
        <v>0</v>
      </c>
      <c r="C101560">
        <v>1.6E-2</v>
      </c>
    </row>
    <row r="101561" spans="1:3" x14ac:dyDescent="0.55000000000000004">
      <c r="A101561">
        <v>0</v>
      </c>
      <c r="B101561">
        <v>0</v>
      </c>
      <c r="C101561">
        <v>8.0000000000000002E-3</v>
      </c>
    </row>
    <row r="101562" spans="1:3" x14ac:dyDescent="0.55000000000000004">
      <c r="A101562">
        <v>0</v>
      </c>
      <c r="B101562">
        <v>0</v>
      </c>
      <c r="C101562">
        <v>1.7000000000000001E-2</v>
      </c>
    </row>
    <row r="101563" spans="1:3" x14ac:dyDescent="0.55000000000000004">
      <c r="A101563">
        <v>0</v>
      </c>
      <c r="B101563">
        <v>0</v>
      </c>
      <c r="C101563">
        <v>1.2E-2</v>
      </c>
    </row>
    <row r="101564" spans="1:3" x14ac:dyDescent="0.55000000000000004">
      <c r="A101564">
        <v>0</v>
      </c>
      <c r="B101564">
        <v>0</v>
      </c>
      <c r="C101564">
        <v>1.6E-2</v>
      </c>
    </row>
    <row r="101565" spans="1:3" x14ac:dyDescent="0.55000000000000004">
      <c r="A101565">
        <v>0</v>
      </c>
      <c r="B101565">
        <v>0</v>
      </c>
      <c r="C101565">
        <v>6.3E-2</v>
      </c>
    </row>
    <row r="101566" spans="1:3" x14ac:dyDescent="0.55000000000000004">
      <c r="A101566">
        <v>0</v>
      </c>
      <c r="B101566">
        <v>0</v>
      </c>
      <c r="C101566">
        <v>1.2E-2</v>
      </c>
    </row>
    <row r="101567" spans="1:3" x14ac:dyDescent="0.55000000000000004">
      <c r="A101567">
        <v>0</v>
      </c>
      <c r="B101567">
        <v>0</v>
      </c>
      <c r="C101567">
        <v>1.4E-2</v>
      </c>
    </row>
    <row r="101568" spans="1:3" x14ac:dyDescent="0.55000000000000004">
      <c r="A101568">
        <v>0</v>
      </c>
      <c r="B101568">
        <v>0</v>
      </c>
      <c r="C101568">
        <v>2.1999999999999999E-2</v>
      </c>
    </row>
    <row r="101569" spans="1:3" x14ac:dyDescent="0.55000000000000004">
      <c r="A101569">
        <v>0</v>
      </c>
      <c r="B101569">
        <v>0</v>
      </c>
      <c r="C101569">
        <v>5.0000000000000001E-3</v>
      </c>
    </row>
    <row r="101570" spans="1:3" x14ac:dyDescent="0.55000000000000004">
      <c r="A101570">
        <v>0</v>
      </c>
      <c r="B101570">
        <v>0</v>
      </c>
      <c r="C101570">
        <v>4.4999999999999998E-2</v>
      </c>
    </row>
    <row r="101571" spans="1:3" x14ac:dyDescent="0.55000000000000004">
      <c r="A101571">
        <v>0</v>
      </c>
      <c r="B101571">
        <v>0</v>
      </c>
      <c r="C101571">
        <v>2.5000000000000001E-2</v>
      </c>
    </row>
    <row r="101572" spans="1:3" x14ac:dyDescent="0.55000000000000004">
      <c r="A101572">
        <v>0</v>
      </c>
      <c r="B101572">
        <v>1</v>
      </c>
      <c r="C101572">
        <v>0.52200000000000002</v>
      </c>
    </row>
    <row r="101573" spans="1:3" x14ac:dyDescent="0.55000000000000004">
      <c r="A101573">
        <v>0</v>
      </c>
      <c r="B101573">
        <v>0</v>
      </c>
      <c r="C101573">
        <v>2.1000000000000001E-2</v>
      </c>
    </row>
    <row r="101574" spans="1:3" x14ac:dyDescent="0.55000000000000004">
      <c r="A101574">
        <v>0</v>
      </c>
      <c r="B101574">
        <v>0</v>
      </c>
      <c r="C101574">
        <v>4.8000000000000001E-2</v>
      </c>
    </row>
    <row r="101575" spans="1:3" x14ac:dyDescent="0.55000000000000004">
      <c r="A101575">
        <v>0</v>
      </c>
      <c r="B101575">
        <v>0</v>
      </c>
      <c r="C101575">
        <v>6.2E-2</v>
      </c>
    </row>
    <row r="101576" spans="1:3" x14ac:dyDescent="0.55000000000000004">
      <c r="A101576">
        <v>0</v>
      </c>
      <c r="B101576">
        <v>0</v>
      </c>
      <c r="C101576">
        <v>2.5999999999999999E-2</v>
      </c>
    </row>
    <row r="101577" spans="1:3" x14ac:dyDescent="0.55000000000000004">
      <c r="A101577">
        <v>0</v>
      </c>
      <c r="B101577">
        <v>0</v>
      </c>
      <c r="C101577">
        <v>8.0000000000000002E-3</v>
      </c>
    </row>
    <row r="101578" spans="1:3" x14ac:dyDescent="0.55000000000000004">
      <c r="A101578">
        <v>0</v>
      </c>
      <c r="B101578">
        <v>0</v>
      </c>
      <c r="C101578">
        <v>8.0000000000000002E-3</v>
      </c>
    </row>
    <row r="101579" spans="1:3" x14ac:dyDescent="0.55000000000000004">
      <c r="A101579">
        <v>0</v>
      </c>
      <c r="B101579">
        <v>0</v>
      </c>
      <c r="C101579">
        <v>1.2999999999999999E-2</v>
      </c>
    </row>
    <row r="101580" spans="1:3" x14ac:dyDescent="0.55000000000000004">
      <c r="A101580">
        <v>0</v>
      </c>
      <c r="B101580">
        <v>0</v>
      </c>
      <c r="C101580">
        <v>0.10199999999999999</v>
      </c>
    </row>
    <row r="101581" spans="1:3" x14ac:dyDescent="0.55000000000000004">
      <c r="A101581">
        <v>0</v>
      </c>
      <c r="B101581">
        <v>0</v>
      </c>
      <c r="C101581">
        <v>3.5999999999999997E-2</v>
      </c>
    </row>
    <row r="101582" spans="1:3" x14ac:dyDescent="0.55000000000000004">
      <c r="A101582">
        <v>0</v>
      </c>
      <c r="B101582">
        <v>0</v>
      </c>
      <c r="C101582">
        <v>0.01</v>
      </c>
    </row>
    <row r="101583" spans="1:3" x14ac:dyDescent="0.55000000000000004">
      <c r="A101583">
        <v>0</v>
      </c>
      <c r="B101583">
        <v>0</v>
      </c>
      <c r="C101583">
        <v>1.4999999999999999E-2</v>
      </c>
    </row>
    <row r="101584" spans="1:3" x14ac:dyDescent="0.55000000000000004">
      <c r="A101584">
        <v>0</v>
      </c>
      <c r="B101584">
        <v>0</v>
      </c>
      <c r="C101584">
        <v>6.0000000000000001E-3</v>
      </c>
    </row>
    <row r="101585" spans="1:3" x14ac:dyDescent="0.55000000000000004">
      <c r="A101585">
        <v>0</v>
      </c>
      <c r="B101585">
        <v>0</v>
      </c>
      <c r="C101585">
        <v>1.4E-2</v>
      </c>
    </row>
    <row r="101586" spans="1:3" x14ac:dyDescent="0.55000000000000004">
      <c r="A101586">
        <v>0</v>
      </c>
      <c r="B101586">
        <v>0</v>
      </c>
      <c r="C101586">
        <v>3.7999999999999999E-2</v>
      </c>
    </row>
    <row r="101587" spans="1:3" x14ac:dyDescent="0.55000000000000004">
      <c r="A101587">
        <v>0</v>
      </c>
      <c r="B101587">
        <v>0</v>
      </c>
      <c r="C101587">
        <v>7.0000000000000007E-2</v>
      </c>
    </row>
    <row r="101588" spans="1:3" x14ac:dyDescent="0.55000000000000004">
      <c r="A101588">
        <v>0</v>
      </c>
      <c r="B101588">
        <v>0</v>
      </c>
      <c r="C101588">
        <v>4.4999999999999998E-2</v>
      </c>
    </row>
    <row r="101589" spans="1:3" x14ac:dyDescent="0.55000000000000004">
      <c r="A101589">
        <v>0</v>
      </c>
      <c r="B101589">
        <v>0</v>
      </c>
      <c r="C101589">
        <v>3.5999999999999997E-2</v>
      </c>
    </row>
    <row r="101590" spans="1:3" x14ac:dyDescent="0.55000000000000004">
      <c r="A101590">
        <v>0</v>
      </c>
      <c r="B101590">
        <v>0</v>
      </c>
      <c r="C101590">
        <v>0.01</v>
      </c>
    </row>
    <row r="101591" spans="1:3" x14ac:dyDescent="0.55000000000000004">
      <c r="A101591">
        <v>0</v>
      </c>
      <c r="B101591">
        <v>0</v>
      </c>
      <c r="C101591">
        <v>7.8E-2</v>
      </c>
    </row>
    <row r="101592" spans="1:3" x14ac:dyDescent="0.55000000000000004">
      <c r="A101592">
        <v>0</v>
      </c>
      <c r="B101592">
        <v>0</v>
      </c>
      <c r="C101592">
        <v>0.15</v>
      </c>
    </row>
    <row r="101593" spans="1:3" x14ac:dyDescent="0.55000000000000004">
      <c r="A101593">
        <v>1</v>
      </c>
      <c r="B101593">
        <v>0</v>
      </c>
      <c r="C101593">
        <v>8.9999999999999993E-3</v>
      </c>
    </row>
    <row r="101594" spans="1:3" x14ac:dyDescent="0.55000000000000004">
      <c r="A101594">
        <v>0</v>
      </c>
      <c r="B101594">
        <v>0</v>
      </c>
      <c r="C101594">
        <v>7.0000000000000001E-3</v>
      </c>
    </row>
    <row r="101595" spans="1:3" x14ac:dyDescent="0.55000000000000004">
      <c r="A101595">
        <v>0</v>
      </c>
      <c r="B101595">
        <v>0</v>
      </c>
      <c r="C101595">
        <v>1.9E-2</v>
      </c>
    </row>
    <row r="101596" spans="1:3" x14ac:dyDescent="0.55000000000000004">
      <c r="A101596">
        <v>0</v>
      </c>
      <c r="B101596">
        <v>0</v>
      </c>
      <c r="C101596">
        <v>0.01</v>
      </c>
    </row>
    <row r="101597" spans="1:3" x14ac:dyDescent="0.55000000000000004">
      <c r="A101597">
        <v>0</v>
      </c>
      <c r="B101597">
        <v>0</v>
      </c>
      <c r="C101597">
        <v>0.182</v>
      </c>
    </row>
    <row r="101598" spans="1:3" x14ac:dyDescent="0.55000000000000004">
      <c r="A101598">
        <v>0</v>
      </c>
      <c r="B101598">
        <v>0</v>
      </c>
      <c r="C101598">
        <v>4.7E-2</v>
      </c>
    </row>
    <row r="101599" spans="1:3" x14ac:dyDescent="0.55000000000000004">
      <c r="A101599">
        <v>0</v>
      </c>
      <c r="B101599">
        <v>0</v>
      </c>
      <c r="C101599">
        <v>5.0000000000000001E-3</v>
      </c>
    </row>
    <row r="101600" spans="1:3" x14ac:dyDescent="0.55000000000000004">
      <c r="A101600">
        <v>0</v>
      </c>
      <c r="B101600">
        <v>0</v>
      </c>
      <c r="C101600">
        <v>1.4999999999999999E-2</v>
      </c>
    </row>
    <row r="101601" spans="1:3" x14ac:dyDescent="0.55000000000000004">
      <c r="A101601">
        <v>0</v>
      </c>
      <c r="B101601">
        <v>0</v>
      </c>
      <c r="C101601">
        <v>2.5000000000000001E-2</v>
      </c>
    </row>
    <row r="101602" spans="1:3" x14ac:dyDescent="0.55000000000000004">
      <c r="A101602">
        <v>0</v>
      </c>
      <c r="B101602">
        <v>0</v>
      </c>
      <c r="C101602">
        <v>0.10299999999999999</v>
      </c>
    </row>
    <row r="101603" spans="1:3" x14ac:dyDescent="0.55000000000000004">
      <c r="A101603">
        <v>1</v>
      </c>
      <c r="B101603">
        <v>0</v>
      </c>
      <c r="C101603">
        <v>0.08</v>
      </c>
    </row>
    <row r="101604" spans="1:3" x14ac:dyDescent="0.55000000000000004">
      <c r="A101604">
        <v>0</v>
      </c>
      <c r="B101604">
        <v>0</v>
      </c>
      <c r="C101604">
        <v>4.3999999999999997E-2</v>
      </c>
    </row>
    <row r="101605" spans="1:3" x14ac:dyDescent="0.55000000000000004">
      <c r="A101605">
        <v>0</v>
      </c>
      <c r="B101605">
        <v>0</v>
      </c>
      <c r="C101605">
        <v>6.0000000000000001E-3</v>
      </c>
    </row>
    <row r="101606" spans="1:3" x14ac:dyDescent="0.55000000000000004">
      <c r="A101606">
        <v>0</v>
      </c>
      <c r="B101606">
        <v>0</v>
      </c>
      <c r="C101606">
        <v>1.2E-2</v>
      </c>
    </row>
    <row r="101607" spans="1:3" x14ac:dyDescent="0.55000000000000004">
      <c r="A101607">
        <v>0</v>
      </c>
      <c r="B101607">
        <v>0</v>
      </c>
      <c r="C101607">
        <v>6.0000000000000001E-3</v>
      </c>
    </row>
    <row r="101608" spans="1:3" x14ac:dyDescent="0.55000000000000004">
      <c r="A101608">
        <v>0</v>
      </c>
      <c r="B101608">
        <v>0</v>
      </c>
      <c r="C101608">
        <v>0.08</v>
      </c>
    </row>
    <row r="101609" spans="1:3" x14ac:dyDescent="0.55000000000000004">
      <c r="A101609">
        <v>0</v>
      </c>
      <c r="B101609">
        <v>0</v>
      </c>
      <c r="C101609">
        <v>8.0000000000000002E-3</v>
      </c>
    </row>
    <row r="101610" spans="1:3" x14ac:dyDescent="0.55000000000000004">
      <c r="A101610">
        <v>0</v>
      </c>
      <c r="B101610">
        <v>0</v>
      </c>
      <c r="C101610">
        <v>1.0999999999999999E-2</v>
      </c>
    </row>
    <row r="101611" spans="1:3" x14ac:dyDescent="0.55000000000000004">
      <c r="A101611">
        <v>0</v>
      </c>
      <c r="B101611">
        <v>1</v>
      </c>
      <c r="C101611">
        <v>0.54300000000000004</v>
      </c>
    </row>
    <row r="101612" spans="1:3" x14ac:dyDescent="0.55000000000000004">
      <c r="A101612">
        <v>0</v>
      </c>
      <c r="B101612">
        <v>0</v>
      </c>
      <c r="C101612">
        <v>5.8999999999999997E-2</v>
      </c>
    </row>
    <row r="101613" spans="1:3" x14ac:dyDescent="0.55000000000000004">
      <c r="A101613">
        <v>0</v>
      </c>
      <c r="B101613">
        <v>0</v>
      </c>
      <c r="C101613">
        <v>1.4E-2</v>
      </c>
    </row>
    <row r="101614" spans="1:3" x14ac:dyDescent="0.55000000000000004">
      <c r="A101614">
        <v>0</v>
      </c>
      <c r="B101614">
        <v>0</v>
      </c>
      <c r="C101614">
        <v>1.2999999999999999E-2</v>
      </c>
    </row>
    <row r="101615" spans="1:3" x14ac:dyDescent="0.55000000000000004">
      <c r="A101615">
        <v>0</v>
      </c>
      <c r="B101615">
        <v>0</v>
      </c>
      <c r="C101615">
        <v>9.5000000000000001E-2</v>
      </c>
    </row>
    <row r="101616" spans="1:3" x14ac:dyDescent="0.55000000000000004">
      <c r="A101616">
        <v>1</v>
      </c>
      <c r="B101616">
        <v>0</v>
      </c>
      <c r="C101616">
        <v>0.106</v>
      </c>
    </row>
    <row r="101617" spans="1:3" x14ac:dyDescent="0.55000000000000004">
      <c r="A101617">
        <v>0</v>
      </c>
      <c r="B101617">
        <v>0</v>
      </c>
      <c r="C101617">
        <v>2.7E-2</v>
      </c>
    </row>
    <row r="101618" spans="1:3" x14ac:dyDescent="0.55000000000000004">
      <c r="A101618">
        <v>0</v>
      </c>
      <c r="B101618">
        <v>0</v>
      </c>
      <c r="C101618">
        <v>1.6E-2</v>
      </c>
    </row>
    <row r="101619" spans="1:3" x14ac:dyDescent="0.55000000000000004">
      <c r="A101619">
        <v>0</v>
      </c>
      <c r="B101619">
        <v>0</v>
      </c>
      <c r="C101619">
        <v>0.159</v>
      </c>
    </row>
    <row r="101620" spans="1:3" x14ac:dyDescent="0.55000000000000004">
      <c r="A101620">
        <v>0</v>
      </c>
      <c r="B101620">
        <v>0</v>
      </c>
      <c r="C101620">
        <v>0.41</v>
      </c>
    </row>
    <row r="101621" spans="1:3" x14ac:dyDescent="0.55000000000000004">
      <c r="A101621">
        <v>0</v>
      </c>
      <c r="B101621">
        <v>0</v>
      </c>
      <c r="C101621">
        <v>1.2999999999999999E-2</v>
      </c>
    </row>
    <row r="101622" spans="1:3" x14ac:dyDescent="0.55000000000000004">
      <c r="A101622">
        <v>0</v>
      </c>
      <c r="B101622">
        <v>0</v>
      </c>
      <c r="C101622">
        <v>6.4000000000000001E-2</v>
      </c>
    </row>
    <row r="101623" spans="1:3" x14ac:dyDescent="0.55000000000000004">
      <c r="A101623">
        <v>0</v>
      </c>
      <c r="B101623">
        <v>0</v>
      </c>
      <c r="C101623">
        <v>6.0000000000000001E-3</v>
      </c>
    </row>
    <row r="101624" spans="1:3" x14ac:dyDescent="0.55000000000000004">
      <c r="A101624">
        <v>0</v>
      </c>
      <c r="B101624">
        <v>0</v>
      </c>
      <c r="C101624">
        <v>5.0000000000000001E-3</v>
      </c>
    </row>
    <row r="101625" spans="1:3" x14ac:dyDescent="0.55000000000000004">
      <c r="A101625">
        <v>0</v>
      </c>
      <c r="B101625">
        <v>0</v>
      </c>
      <c r="C101625">
        <v>0.01</v>
      </c>
    </row>
    <row r="101626" spans="1:3" x14ac:dyDescent="0.55000000000000004">
      <c r="A101626">
        <v>0</v>
      </c>
      <c r="B101626">
        <v>0</v>
      </c>
      <c r="C101626">
        <v>3.9E-2</v>
      </c>
    </row>
    <row r="101627" spans="1:3" x14ac:dyDescent="0.55000000000000004">
      <c r="A101627">
        <v>0</v>
      </c>
      <c r="B101627">
        <v>0</v>
      </c>
      <c r="C101627">
        <v>1.4E-2</v>
      </c>
    </row>
    <row r="101628" spans="1:3" x14ac:dyDescent="0.55000000000000004">
      <c r="A101628">
        <v>0</v>
      </c>
      <c r="B101628">
        <v>0</v>
      </c>
      <c r="C101628">
        <v>6.0000000000000001E-3</v>
      </c>
    </row>
    <row r="101629" spans="1:3" x14ac:dyDescent="0.55000000000000004">
      <c r="A101629">
        <v>0</v>
      </c>
      <c r="B101629">
        <v>0</v>
      </c>
      <c r="C101629">
        <v>6.0000000000000001E-3</v>
      </c>
    </row>
    <row r="101630" spans="1:3" x14ac:dyDescent="0.55000000000000004">
      <c r="A101630">
        <v>0</v>
      </c>
      <c r="B101630">
        <v>0</v>
      </c>
      <c r="C101630">
        <v>6.0999999999999999E-2</v>
      </c>
    </row>
    <row r="101631" spans="1:3" x14ac:dyDescent="0.55000000000000004">
      <c r="A101631">
        <v>0</v>
      </c>
      <c r="B101631">
        <v>0</v>
      </c>
      <c r="C101631">
        <v>7.0000000000000001E-3</v>
      </c>
    </row>
    <row r="101632" spans="1:3" x14ac:dyDescent="0.55000000000000004">
      <c r="A101632">
        <v>0</v>
      </c>
      <c r="B101632">
        <v>0</v>
      </c>
      <c r="C101632">
        <v>1.2999999999999999E-2</v>
      </c>
    </row>
    <row r="101633" spans="1:3" x14ac:dyDescent="0.55000000000000004">
      <c r="A101633">
        <v>0</v>
      </c>
      <c r="B101633">
        <v>0</v>
      </c>
      <c r="C101633">
        <v>2.5999999999999999E-2</v>
      </c>
    </row>
    <row r="101634" spans="1:3" x14ac:dyDescent="0.55000000000000004">
      <c r="A101634">
        <v>0</v>
      </c>
      <c r="B101634">
        <v>0</v>
      </c>
      <c r="C101634">
        <v>1.7999999999999999E-2</v>
      </c>
    </row>
    <row r="101635" spans="1:3" x14ac:dyDescent="0.55000000000000004">
      <c r="A101635">
        <v>0</v>
      </c>
      <c r="B101635">
        <v>0</v>
      </c>
      <c r="C101635">
        <v>3.9E-2</v>
      </c>
    </row>
    <row r="101636" spans="1:3" x14ac:dyDescent="0.55000000000000004">
      <c r="A101636">
        <v>0</v>
      </c>
      <c r="B101636">
        <v>0</v>
      </c>
      <c r="C101636">
        <v>1.2E-2</v>
      </c>
    </row>
    <row r="101637" spans="1:3" x14ac:dyDescent="0.55000000000000004">
      <c r="A101637">
        <v>0</v>
      </c>
      <c r="B101637">
        <v>0</v>
      </c>
      <c r="C101637">
        <v>9.7000000000000003E-2</v>
      </c>
    </row>
    <row r="101638" spans="1:3" x14ac:dyDescent="0.55000000000000004">
      <c r="A101638">
        <v>0</v>
      </c>
      <c r="B101638">
        <v>0</v>
      </c>
      <c r="C101638">
        <v>0.498</v>
      </c>
    </row>
    <row r="101639" spans="1:3" x14ac:dyDescent="0.55000000000000004">
      <c r="A101639">
        <v>0</v>
      </c>
      <c r="B101639">
        <v>0</v>
      </c>
      <c r="C101639">
        <v>1.0999999999999999E-2</v>
      </c>
    </row>
    <row r="101640" spans="1:3" x14ac:dyDescent="0.55000000000000004">
      <c r="A101640">
        <v>0</v>
      </c>
      <c r="B101640">
        <v>0</v>
      </c>
      <c r="C101640">
        <v>2.8000000000000001E-2</v>
      </c>
    </row>
    <row r="101641" spans="1:3" x14ac:dyDescent="0.55000000000000004">
      <c r="A101641">
        <v>1</v>
      </c>
      <c r="B101641">
        <v>0</v>
      </c>
      <c r="C101641">
        <v>0.13900000000000001</v>
      </c>
    </row>
    <row r="101642" spans="1:3" x14ac:dyDescent="0.55000000000000004">
      <c r="A101642">
        <v>0</v>
      </c>
      <c r="B101642">
        <v>0</v>
      </c>
      <c r="C101642">
        <v>2.5000000000000001E-2</v>
      </c>
    </row>
    <row r="101643" spans="1:3" x14ac:dyDescent="0.55000000000000004">
      <c r="A101643">
        <v>0</v>
      </c>
      <c r="B101643">
        <v>0</v>
      </c>
      <c r="C101643">
        <v>9.4E-2</v>
      </c>
    </row>
    <row r="101644" spans="1:3" x14ac:dyDescent="0.55000000000000004">
      <c r="A101644">
        <v>0</v>
      </c>
      <c r="B101644">
        <v>0</v>
      </c>
      <c r="C101644">
        <v>2.3E-2</v>
      </c>
    </row>
    <row r="101645" spans="1:3" x14ac:dyDescent="0.55000000000000004">
      <c r="A101645">
        <v>0</v>
      </c>
      <c r="B101645">
        <v>0</v>
      </c>
      <c r="C101645">
        <v>0.01</v>
      </c>
    </row>
    <row r="101646" spans="1:3" x14ac:dyDescent="0.55000000000000004">
      <c r="A101646">
        <v>0</v>
      </c>
      <c r="B101646">
        <v>0</v>
      </c>
      <c r="C101646">
        <v>6.0000000000000001E-3</v>
      </c>
    </row>
    <row r="101647" spans="1:3" x14ac:dyDescent="0.55000000000000004">
      <c r="A101647">
        <v>0</v>
      </c>
      <c r="B101647">
        <v>0</v>
      </c>
      <c r="C101647">
        <v>2.5000000000000001E-2</v>
      </c>
    </row>
    <row r="101648" spans="1:3" x14ac:dyDescent="0.55000000000000004">
      <c r="A101648">
        <v>0</v>
      </c>
      <c r="B101648">
        <v>0</v>
      </c>
      <c r="C101648">
        <v>1.7000000000000001E-2</v>
      </c>
    </row>
    <row r="101649" spans="1:3" x14ac:dyDescent="0.55000000000000004">
      <c r="A101649">
        <v>0</v>
      </c>
      <c r="B101649">
        <v>0</v>
      </c>
      <c r="C101649">
        <v>0.30599999999999999</v>
      </c>
    </row>
    <row r="101650" spans="1:3" x14ac:dyDescent="0.55000000000000004">
      <c r="A101650">
        <v>0</v>
      </c>
      <c r="B101650">
        <v>0</v>
      </c>
      <c r="C101650">
        <v>5.0999999999999997E-2</v>
      </c>
    </row>
    <row r="101651" spans="1:3" x14ac:dyDescent="0.55000000000000004">
      <c r="A101651">
        <v>0</v>
      </c>
      <c r="B101651">
        <v>0</v>
      </c>
      <c r="C101651">
        <v>2.3E-2</v>
      </c>
    </row>
    <row r="101652" spans="1:3" x14ac:dyDescent="0.55000000000000004">
      <c r="A101652">
        <v>0</v>
      </c>
      <c r="B101652">
        <v>0</v>
      </c>
      <c r="C101652">
        <v>1.4E-2</v>
      </c>
    </row>
    <row r="101653" spans="1:3" x14ac:dyDescent="0.55000000000000004">
      <c r="A101653">
        <v>0</v>
      </c>
      <c r="B101653">
        <v>0</v>
      </c>
      <c r="C101653">
        <v>3.6999999999999998E-2</v>
      </c>
    </row>
    <row r="101654" spans="1:3" x14ac:dyDescent="0.55000000000000004">
      <c r="A101654">
        <v>1</v>
      </c>
      <c r="B101654">
        <v>0</v>
      </c>
      <c r="C101654">
        <v>8.4000000000000005E-2</v>
      </c>
    </row>
    <row r="101655" spans="1:3" x14ac:dyDescent="0.55000000000000004">
      <c r="A101655">
        <v>0</v>
      </c>
      <c r="B101655">
        <v>0</v>
      </c>
      <c r="C101655">
        <v>3.6999999999999998E-2</v>
      </c>
    </row>
    <row r="101656" spans="1:3" x14ac:dyDescent="0.55000000000000004">
      <c r="A101656">
        <v>0</v>
      </c>
      <c r="B101656">
        <v>0</v>
      </c>
      <c r="C101656">
        <v>8.0000000000000002E-3</v>
      </c>
    </row>
    <row r="101657" spans="1:3" x14ac:dyDescent="0.55000000000000004">
      <c r="A101657">
        <v>0</v>
      </c>
      <c r="B101657">
        <v>0</v>
      </c>
      <c r="C101657">
        <v>7.0000000000000001E-3</v>
      </c>
    </row>
    <row r="101658" spans="1:3" x14ac:dyDescent="0.55000000000000004">
      <c r="A101658">
        <v>0</v>
      </c>
      <c r="B101658">
        <v>0</v>
      </c>
      <c r="C101658">
        <v>1.4999999999999999E-2</v>
      </c>
    </row>
    <row r="101659" spans="1:3" x14ac:dyDescent="0.55000000000000004">
      <c r="A101659">
        <v>0</v>
      </c>
      <c r="B101659">
        <v>0</v>
      </c>
      <c r="C101659">
        <v>5.5E-2</v>
      </c>
    </row>
    <row r="101660" spans="1:3" x14ac:dyDescent="0.55000000000000004">
      <c r="A101660">
        <v>0</v>
      </c>
      <c r="B101660">
        <v>0</v>
      </c>
      <c r="C101660">
        <v>6.0000000000000001E-3</v>
      </c>
    </row>
    <row r="101661" spans="1:3" x14ac:dyDescent="0.55000000000000004">
      <c r="A101661">
        <v>0</v>
      </c>
      <c r="B101661">
        <v>0</v>
      </c>
      <c r="C101661">
        <v>0.03</v>
      </c>
    </row>
    <row r="101662" spans="1:3" x14ac:dyDescent="0.55000000000000004">
      <c r="A101662">
        <v>0</v>
      </c>
      <c r="B101662">
        <v>0</v>
      </c>
      <c r="C101662">
        <v>6.0000000000000001E-3</v>
      </c>
    </row>
    <row r="101663" spans="1:3" x14ac:dyDescent="0.55000000000000004">
      <c r="A101663">
        <v>0</v>
      </c>
      <c r="B101663">
        <v>0</v>
      </c>
      <c r="C101663">
        <v>2.3E-2</v>
      </c>
    </row>
    <row r="101664" spans="1:3" x14ac:dyDescent="0.55000000000000004">
      <c r="A101664">
        <v>0</v>
      </c>
      <c r="B101664">
        <v>0</v>
      </c>
      <c r="C101664">
        <v>8.0000000000000002E-3</v>
      </c>
    </row>
    <row r="101665" spans="1:3" x14ac:dyDescent="0.55000000000000004">
      <c r="A101665">
        <v>0</v>
      </c>
      <c r="B101665">
        <v>0</v>
      </c>
      <c r="C101665">
        <v>1.6E-2</v>
      </c>
    </row>
    <row r="101666" spans="1:3" x14ac:dyDescent="0.55000000000000004">
      <c r="A101666">
        <v>0</v>
      </c>
      <c r="B101666">
        <v>0</v>
      </c>
      <c r="C101666">
        <v>2.1000000000000001E-2</v>
      </c>
    </row>
    <row r="101667" spans="1:3" x14ac:dyDescent="0.55000000000000004">
      <c r="A101667">
        <v>0</v>
      </c>
      <c r="B101667">
        <v>0</v>
      </c>
      <c r="C101667">
        <v>5.0000000000000001E-3</v>
      </c>
    </row>
    <row r="101668" spans="1:3" x14ac:dyDescent="0.55000000000000004">
      <c r="A101668">
        <v>0</v>
      </c>
      <c r="B101668">
        <v>0</v>
      </c>
      <c r="C101668">
        <v>1.4E-2</v>
      </c>
    </row>
    <row r="101669" spans="1:3" x14ac:dyDescent="0.55000000000000004">
      <c r="A101669">
        <v>0</v>
      </c>
      <c r="B101669">
        <v>0</v>
      </c>
      <c r="C101669">
        <v>1.2E-2</v>
      </c>
    </row>
    <row r="101670" spans="1:3" x14ac:dyDescent="0.55000000000000004">
      <c r="A101670">
        <v>0</v>
      </c>
      <c r="B101670">
        <v>0</v>
      </c>
      <c r="C101670">
        <v>8.0000000000000002E-3</v>
      </c>
    </row>
    <row r="101671" spans="1:3" x14ac:dyDescent="0.55000000000000004">
      <c r="A101671">
        <v>1</v>
      </c>
      <c r="B101671">
        <v>0</v>
      </c>
      <c r="C101671">
        <v>1.7999999999999999E-2</v>
      </c>
    </row>
    <row r="101672" spans="1:3" x14ac:dyDescent="0.55000000000000004">
      <c r="A101672">
        <v>0</v>
      </c>
      <c r="B101672">
        <v>0</v>
      </c>
      <c r="C101672">
        <v>1.6E-2</v>
      </c>
    </row>
    <row r="101673" spans="1:3" x14ac:dyDescent="0.55000000000000004">
      <c r="A101673">
        <v>0</v>
      </c>
      <c r="B101673">
        <v>0</v>
      </c>
      <c r="C101673">
        <v>1.4E-2</v>
      </c>
    </row>
    <row r="101674" spans="1:3" x14ac:dyDescent="0.55000000000000004">
      <c r="A101674">
        <v>0</v>
      </c>
      <c r="B101674">
        <v>0</v>
      </c>
      <c r="C101674">
        <v>8.5999999999999993E-2</v>
      </c>
    </row>
    <row r="101675" spans="1:3" x14ac:dyDescent="0.55000000000000004">
      <c r="A101675">
        <v>0</v>
      </c>
      <c r="B101675">
        <v>0</v>
      </c>
      <c r="C101675">
        <v>8.9999999999999993E-3</v>
      </c>
    </row>
    <row r="101676" spans="1:3" x14ac:dyDescent="0.55000000000000004">
      <c r="A101676">
        <v>0</v>
      </c>
      <c r="B101676">
        <v>0</v>
      </c>
      <c r="C101676">
        <v>2.3E-2</v>
      </c>
    </row>
    <row r="101677" spans="1:3" x14ac:dyDescent="0.55000000000000004">
      <c r="A101677">
        <v>0</v>
      </c>
      <c r="B101677">
        <v>0</v>
      </c>
      <c r="C101677">
        <v>6.5000000000000002E-2</v>
      </c>
    </row>
    <row r="101678" spans="1:3" x14ac:dyDescent="0.55000000000000004">
      <c r="A101678">
        <v>1</v>
      </c>
      <c r="B101678">
        <v>0</v>
      </c>
      <c r="C101678">
        <v>0.112</v>
      </c>
    </row>
    <row r="101679" spans="1:3" x14ac:dyDescent="0.55000000000000004">
      <c r="A101679">
        <v>0</v>
      </c>
      <c r="B101679">
        <v>0</v>
      </c>
      <c r="C101679">
        <v>6.0000000000000001E-3</v>
      </c>
    </row>
    <row r="101680" spans="1:3" x14ac:dyDescent="0.55000000000000004">
      <c r="A101680">
        <v>0</v>
      </c>
      <c r="B101680">
        <v>0</v>
      </c>
      <c r="C101680">
        <v>5.7000000000000002E-2</v>
      </c>
    </row>
    <row r="101681" spans="1:3" x14ac:dyDescent="0.55000000000000004">
      <c r="A101681">
        <v>0</v>
      </c>
      <c r="B101681">
        <v>0</v>
      </c>
      <c r="C101681">
        <v>1.0999999999999999E-2</v>
      </c>
    </row>
    <row r="101682" spans="1:3" x14ac:dyDescent="0.55000000000000004">
      <c r="A101682">
        <v>0</v>
      </c>
      <c r="B101682">
        <v>0</v>
      </c>
      <c r="C101682">
        <v>0.05</v>
      </c>
    </row>
    <row r="101683" spans="1:3" x14ac:dyDescent="0.55000000000000004">
      <c r="A101683">
        <v>0</v>
      </c>
      <c r="B101683">
        <v>0</v>
      </c>
      <c r="C101683">
        <v>0.01</v>
      </c>
    </row>
    <row r="101684" spans="1:3" x14ac:dyDescent="0.55000000000000004">
      <c r="A101684">
        <v>0</v>
      </c>
      <c r="B101684">
        <v>0</v>
      </c>
      <c r="C101684">
        <v>1.2999999999999999E-2</v>
      </c>
    </row>
    <row r="101685" spans="1:3" x14ac:dyDescent="0.55000000000000004">
      <c r="A101685">
        <v>0</v>
      </c>
      <c r="B101685">
        <v>0</v>
      </c>
      <c r="C101685">
        <v>8.0000000000000002E-3</v>
      </c>
    </row>
    <row r="101686" spans="1:3" x14ac:dyDescent="0.55000000000000004">
      <c r="A101686">
        <v>0</v>
      </c>
      <c r="B101686">
        <v>0</v>
      </c>
      <c r="C101686">
        <v>7.0000000000000001E-3</v>
      </c>
    </row>
    <row r="101687" spans="1:3" x14ac:dyDescent="0.55000000000000004">
      <c r="A101687">
        <v>0</v>
      </c>
      <c r="B101687">
        <v>0</v>
      </c>
      <c r="C101687">
        <v>0.1</v>
      </c>
    </row>
    <row r="101688" spans="1:3" x14ac:dyDescent="0.55000000000000004">
      <c r="A101688">
        <v>0</v>
      </c>
      <c r="B101688">
        <v>0</v>
      </c>
      <c r="C101688">
        <v>1.0999999999999999E-2</v>
      </c>
    </row>
    <row r="101689" spans="1:3" x14ac:dyDescent="0.55000000000000004">
      <c r="A101689">
        <v>0</v>
      </c>
      <c r="B101689">
        <v>0</v>
      </c>
      <c r="C101689">
        <v>1.7000000000000001E-2</v>
      </c>
    </row>
    <row r="101690" spans="1:3" x14ac:dyDescent="0.55000000000000004">
      <c r="A101690">
        <v>0</v>
      </c>
      <c r="B101690">
        <v>0</v>
      </c>
      <c r="C101690">
        <v>0.01</v>
      </c>
    </row>
    <row r="101691" spans="1:3" x14ac:dyDescent="0.55000000000000004">
      <c r="A101691">
        <v>0</v>
      </c>
      <c r="B101691">
        <v>0</v>
      </c>
      <c r="C101691">
        <v>4.2000000000000003E-2</v>
      </c>
    </row>
    <row r="101692" spans="1:3" x14ac:dyDescent="0.55000000000000004">
      <c r="A101692">
        <v>0</v>
      </c>
      <c r="B101692">
        <v>0</v>
      </c>
      <c r="C101692">
        <v>8.0000000000000002E-3</v>
      </c>
    </row>
    <row r="101693" spans="1:3" x14ac:dyDescent="0.55000000000000004">
      <c r="A101693">
        <v>0</v>
      </c>
      <c r="B101693">
        <v>0</v>
      </c>
      <c r="C101693">
        <v>1.7999999999999999E-2</v>
      </c>
    </row>
    <row r="101694" spans="1:3" x14ac:dyDescent="0.55000000000000004">
      <c r="A101694">
        <v>0</v>
      </c>
      <c r="B101694">
        <v>0</v>
      </c>
      <c r="C101694">
        <v>7.2999999999999995E-2</v>
      </c>
    </row>
    <row r="101695" spans="1:3" x14ac:dyDescent="0.55000000000000004">
      <c r="A101695">
        <v>0</v>
      </c>
      <c r="B101695">
        <v>0</v>
      </c>
      <c r="C101695">
        <v>6.9000000000000006E-2</v>
      </c>
    </row>
    <row r="101696" spans="1:3" x14ac:dyDescent="0.55000000000000004">
      <c r="A101696">
        <v>0</v>
      </c>
      <c r="B101696">
        <v>0</v>
      </c>
      <c r="C101696">
        <v>6.0000000000000001E-3</v>
      </c>
    </row>
    <row r="101697" spans="1:3" x14ac:dyDescent="0.55000000000000004">
      <c r="A101697">
        <v>0</v>
      </c>
      <c r="B101697">
        <v>0</v>
      </c>
      <c r="C101697">
        <v>1.6E-2</v>
      </c>
    </row>
    <row r="101698" spans="1:3" x14ac:dyDescent="0.55000000000000004">
      <c r="A101698">
        <v>0</v>
      </c>
      <c r="B101698">
        <v>0</v>
      </c>
      <c r="C101698">
        <v>8.9999999999999993E-3</v>
      </c>
    </row>
    <row r="101699" spans="1:3" x14ac:dyDescent="0.55000000000000004">
      <c r="A101699">
        <v>0</v>
      </c>
      <c r="B101699">
        <v>0</v>
      </c>
      <c r="C101699">
        <v>5.0000000000000001E-3</v>
      </c>
    </row>
    <row r="101700" spans="1:3" x14ac:dyDescent="0.55000000000000004">
      <c r="A101700">
        <v>0</v>
      </c>
      <c r="B101700">
        <v>0</v>
      </c>
      <c r="C101700">
        <v>8.9999999999999993E-3</v>
      </c>
    </row>
    <row r="101701" spans="1:3" x14ac:dyDescent="0.55000000000000004">
      <c r="A101701">
        <v>0</v>
      </c>
      <c r="B101701">
        <v>0</v>
      </c>
      <c r="C101701">
        <v>5.1999999999999998E-2</v>
      </c>
    </row>
    <row r="101702" spans="1:3" x14ac:dyDescent="0.55000000000000004">
      <c r="A101702">
        <v>0</v>
      </c>
      <c r="B101702">
        <v>0</v>
      </c>
      <c r="C101702">
        <v>5.0000000000000001E-3</v>
      </c>
    </row>
    <row r="101703" spans="1:3" x14ac:dyDescent="0.55000000000000004">
      <c r="A101703">
        <v>0</v>
      </c>
      <c r="B101703">
        <v>0</v>
      </c>
      <c r="C101703">
        <v>3.7999999999999999E-2</v>
      </c>
    </row>
    <row r="101704" spans="1:3" x14ac:dyDescent="0.55000000000000004">
      <c r="A101704">
        <v>0</v>
      </c>
      <c r="B101704">
        <v>0</v>
      </c>
      <c r="C101704">
        <v>9.0999999999999998E-2</v>
      </c>
    </row>
    <row r="101705" spans="1:3" x14ac:dyDescent="0.55000000000000004">
      <c r="A101705">
        <v>0</v>
      </c>
      <c r="B101705">
        <v>0</v>
      </c>
      <c r="C101705">
        <v>5.0000000000000001E-3</v>
      </c>
    </row>
    <row r="101706" spans="1:3" x14ac:dyDescent="0.55000000000000004">
      <c r="A101706">
        <v>1</v>
      </c>
      <c r="B101706">
        <v>0</v>
      </c>
      <c r="C101706">
        <v>0.02</v>
      </c>
    </row>
    <row r="101707" spans="1:3" x14ac:dyDescent="0.55000000000000004">
      <c r="A101707">
        <v>0</v>
      </c>
      <c r="B101707">
        <v>0</v>
      </c>
      <c r="C101707">
        <v>6.3E-2</v>
      </c>
    </row>
    <row r="101708" spans="1:3" x14ac:dyDescent="0.55000000000000004">
      <c r="A101708">
        <v>0</v>
      </c>
      <c r="B101708">
        <v>0</v>
      </c>
      <c r="C101708">
        <v>7.1999999999999995E-2</v>
      </c>
    </row>
    <row r="101709" spans="1:3" x14ac:dyDescent="0.55000000000000004">
      <c r="A101709">
        <v>0</v>
      </c>
      <c r="B101709">
        <v>0</v>
      </c>
      <c r="C101709">
        <v>2.1999999999999999E-2</v>
      </c>
    </row>
    <row r="101710" spans="1:3" x14ac:dyDescent="0.55000000000000004">
      <c r="A101710">
        <v>0</v>
      </c>
      <c r="B101710">
        <v>0</v>
      </c>
      <c r="C101710">
        <v>4.2000000000000003E-2</v>
      </c>
    </row>
    <row r="101711" spans="1:3" x14ac:dyDescent="0.55000000000000004">
      <c r="A101711">
        <v>0</v>
      </c>
      <c r="B101711">
        <v>0</v>
      </c>
      <c r="C101711">
        <v>7.9000000000000001E-2</v>
      </c>
    </row>
    <row r="101712" spans="1:3" x14ac:dyDescent="0.55000000000000004">
      <c r="A101712">
        <v>0</v>
      </c>
      <c r="B101712">
        <v>0</v>
      </c>
      <c r="C101712">
        <v>8.1000000000000003E-2</v>
      </c>
    </row>
    <row r="101713" spans="1:3" x14ac:dyDescent="0.55000000000000004">
      <c r="A101713">
        <v>0</v>
      </c>
      <c r="B101713">
        <v>0</v>
      </c>
      <c r="C101713">
        <v>7.0000000000000001E-3</v>
      </c>
    </row>
    <row r="101714" spans="1:3" x14ac:dyDescent="0.55000000000000004">
      <c r="A101714">
        <v>0</v>
      </c>
      <c r="B101714">
        <v>0</v>
      </c>
      <c r="C101714">
        <v>0.32600000000000001</v>
      </c>
    </row>
    <row r="101715" spans="1:3" x14ac:dyDescent="0.55000000000000004">
      <c r="A101715">
        <v>0</v>
      </c>
      <c r="B101715">
        <v>0</v>
      </c>
      <c r="C101715">
        <v>2.3E-2</v>
      </c>
    </row>
    <row r="101716" spans="1:3" x14ac:dyDescent="0.55000000000000004">
      <c r="A101716">
        <v>0</v>
      </c>
      <c r="B101716">
        <v>0</v>
      </c>
      <c r="C101716">
        <v>3.1E-2</v>
      </c>
    </row>
    <row r="101717" spans="1:3" x14ac:dyDescent="0.55000000000000004">
      <c r="A101717">
        <v>0</v>
      </c>
      <c r="B101717">
        <v>0</v>
      </c>
      <c r="C101717">
        <v>1.4999999999999999E-2</v>
      </c>
    </row>
    <row r="101718" spans="1:3" x14ac:dyDescent="0.55000000000000004">
      <c r="A101718">
        <v>0</v>
      </c>
      <c r="B101718">
        <v>0</v>
      </c>
      <c r="C101718">
        <v>1.0999999999999999E-2</v>
      </c>
    </row>
    <row r="101719" spans="1:3" x14ac:dyDescent="0.55000000000000004">
      <c r="A101719">
        <v>0</v>
      </c>
      <c r="B101719">
        <v>0</v>
      </c>
      <c r="C101719">
        <v>8.0000000000000002E-3</v>
      </c>
    </row>
    <row r="101720" spans="1:3" x14ac:dyDescent="0.55000000000000004">
      <c r="A101720">
        <v>0</v>
      </c>
      <c r="B101720">
        <v>0</v>
      </c>
      <c r="C101720">
        <v>2.1999999999999999E-2</v>
      </c>
    </row>
    <row r="101721" spans="1:3" x14ac:dyDescent="0.55000000000000004">
      <c r="A101721">
        <v>0</v>
      </c>
      <c r="B101721">
        <v>0</v>
      </c>
      <c r="C101721">
        <v>2.1000000000000001E-2</v>
      </c>
    </row>
    <row r="101722" spans="1:3" x14ac:dyDescent="0.55000000000000004">
      <c r="A101722">
        <v>0</v>
      </c>
      <c r="B101722">
        <v>0</v>
      </c>
      <c r="C101722">
        <v>3.4000000000000002E-2</v>
      </c>
    </row>
    <row r="101723" spans="1:3" x14ac:dyDescent="0.55000000000000004">
      <c r="A101723">
        <v>0</v>
      </c>
      <c r="B101723">
        <v>0</v>
      </c>
      <c r="C101723">
        <v>1.0999999999999999E-2</v>
      </c>
    </row>
    <row r="101724" spans="1:3" x14ac:dyDescent="0.55000000000000004">
      <c r="A101724">
        <v>0</v>
      </c>
      <c r="B101724">
        <v>0</v>
      </c>
      <c r="C101724">
        <v>0.02</v>
      </c>
    </row>
    <row r="101725" spans="1:3" x14ac:dyDescent="0.55000000000000004">
      <c r="A101725">
        <v>0</v>
      </c>
      <c r="B101725">
        <v>1</v>
      </c>
      <c r="C101725">
        <v>0.66500000000000004</v>
      </c>
    </row>
    <row r="101726" spans="1:3" x14ac:dyDescent="0.55000000000000004">
      <c r="A101726">
        <v>0</v>
      </c>
      <c r="B101726">
        <v>0</v>
      </c>
      <c r="C101726">
        <v>7.0999999999999994E-2</v>
      </c>
    </row>
    <row r="101727" spans="1:3" x14ac:dyDescent="0.55000000000000004">
      <c r="A101727">
        <v>0</v>
      </c>
      <c r="B101727">
        <v>0</v>
      </c>
      <c r="C101727">
        <v>2.9000000000000001E-2</v>
      </c>
    </row>
    <row r="101728" spans="1:3" x14ac:dyDescent="0.55000000000000004">
      <c r="A101728">
        <v>0</v>
      </c>
      <c r="B101728">
        <v>0</v>
      </c>
      <c r="C101728">
        <v>0.01</v>
      </c>
    </row>
    <row r="101729" spans="1:3" x14ac:dyDescent="0.55000000000000004">
      <c r="A101729">
        <v>0</v>
      </c>
      <c r="B101729">
        <v>0</v>
      </c>
      <c r="C101729">
        <v>1.2E-2</v>
      </c>
    </row>
    <row r="101730" spans="1:3" x14ac:dyDescent="0.55000000000000004">
      <c r="A101730">
        <v>0</v>
      </c>
      <c r="B101730">
        <v>0</v>
      </c>
      <c r="C101730">
        <v>4.2999999999999997E-2</v>
      </c>
    </row>
    <row r="101731" spans="1:3" x14ac:dyDescent="0.55000000000000004">
      <c r="A101731">
        <v>0</v>
      </c>
      <c r="B101731">
        <v>0</v>
      </c>
      <c r="C101731">
        <v>4.8000000000000001E-2</v>
      </c>
    </row>
    <row r="101732" spans="1:3" x14ac:dyDescent="0.55000000000000004">
      <c r="A101732">
        <v>0</v>
      </c>
      <c r="B101732">
        <v>0</v>
      </c>
      <c r="C101732">
        <v>1.4E-2</v>
      </c>
    </row>
    <row r="101733" spans="1:3" x14ac:dyDescent="0.55000000000000004">
      <c r="A101733">
        <v>0</v>
      </c>
      <c r="B101733">
        <v>0</v>
      </c>
      <c r="C101733">
        <v>1.2999999999999999E-2</v>
      </c>
    </row>
    <row r="101734" spans="1:3" x14ac:dyDescent="0.55000000000000004">
      <c r="A101734">
        <v>0</v>
      </c>
      <c r="B101734">
        <v>0</v>
      </c>
      <c r="C101734">
        <v>1.4E-2</v>
      </c>
    </row>
    <row r="101735" spans="1:3" x14ac:dyDescent="0.55000000000000004">
      <c r="A101735">
        <v>0</v>
      </c>
      <c r="B101735">
        <v>0</v>
      </c>
      <c r="C101735">
        <v>1.7000000000000001E-2</v>
      </c>
    </row>
    <row r="101736" spans="1:3" x14ac:dyDescent="0.55000000000000004">
      <c r="A101736">
        <v>0</v>
      </c>
      <c r="B101736">
        <v>0</v>
      </c>
      <c r="C101736">
        <v>1.4999999999999999E-2</v>
      </c>
    </row>
    <row r="101737" spans="1:3" x14ac:dyDescent="0.55000000000000004">
      <c r="A101737">
        <v>0</v>
      </c>
      <c r="B101737">
        <v>0</v>
      </c>
      <c r="C101737">
        <v>5.0999999999999997E-2</v>
      </c>
    </row>
    <row r="101738" spans="1:3" x14ac:dyDescent="0.55000000000000004">
      <c r="A101738">
        <v>0</v>
      </c>
      <c r="B101738">
        <v>0</v>
      </c>
      <c r="C101738">
        <v>0.02</v>
      </c>
    </row>
    <row r="101739" spans="1:3" x14ac:dyDescent="0.55000000000000004">
      <c r="A101739">
        <v>0</v>
      </c>
      <c r="B101739">
        <v>0</v>
      </c>
      <c r="C101739">
        <v>1.7999999999999999E-2</v>
      </c>
    </row>
    <row r="101740" spans="1:3" x14ac:dyDescent="0.55000000000000004">
      <c r="A101740">
        <v>0</v>
      </c>
      <c r="B101740">
        <v>0</v>
      </c>
      <c r="C101740">
        <v>4.1000000000000002E-2</v>
      </c>
    </row>
    <row r="101741" spans="1:3" x14ac:dyDescent="0.55000000000000004">
      <c r="A101741">
        <v>0</v>
      </c>
      <c r="B101741">
        <v>0</v>
      </c>
      <c r="C101741">
        <v>0.01</v>
      </c>
    </row>
    <row r="101742" spans="1:3" x14ac:dyDescent="0.55000000000000004">
      <c r="A101742">
        <v>0</v>
      </c>
      <c r="B101742">
        <v>0</v>
      </c>
      <c r="C101742">
        <v>4.1000000000000002E-2</v>
      </c>
    </row>
    <row r="101743" spans="1:3" x14ac:dyDescent="0.55000000000000004">
      <c r="A101743">
        <v>0</v>
      </c>
      <c r="B101743">
        <v>0</v>
      </c>
      <c r="C101743">
        <v>7.0000000000000001E-3</v>
      </c>
    </row>
    <row r="101744" spans="1:3" x14ac:dyDescent="0.55000000000000004">
      <c r="A101744">
        <v>0</v>
      </c>
      <c r="B101744">
        <v>0</v>
      </c>
      <c r="C101744">
        <v>6.5000000000000002E-2</v>
      </c>
    </row>
    <row r="101745" spans="1:3" x14ac:dyDescent="0.55000000000000004">
      <c r="A101745">
        <v>0</v>
      </c>
      <c r="B101745">
        <v>0</v>
      </c>
      <c r="C101745">
        <v>8.6999999999999994E-2</v>
      </c>
    </row>
    <row r="101746" spans="1:3" x14ac:dyDescent="0.55000000000000004">
      <c r="A101746">
        <v>0</v>
      </c>
      <c r="B101746">
        <v>0</v>
      </c>
      <c r="C101746">
        <v>7.6999999999999999E-2</v>
      </c>
    </row>
    <row r="101747" spans="1:3" x14ac:dyDescent="0.55000000000000004">
      <c r="A101747">
        <v>0</v>
      </c>
      <c r="B101747">
        <v>0</v>
      </c>
      <c r="C101747">
        <v>9.8000000000000004E-2</v>
      </c>
    </row>
    <row r="101748" spans="1:3" x14ac:dyDescent="0.55000000000000004">
      <c r="A101748">
        <v>0</v>
      </c>
      <c r="B101748">
        <v>0</v>
      </c>
      <c r="C101748">
        <v>6.0000000000000001E-3</v>
      </c>
    </row>
    <row r="101749" spans="1:3" x14ac:dyDescent="0.55000000000000004">
      <c r="A101749">
        <v>0</v>
      </c>
      <c r="B101749">
        <v>0</v>
      </c>
      <c r="C101749">
        <v>3.5000000000000003E-2</v>
      </c>
    </row>
    <row r="101750" spans="1:3" x14ac:dyDescent="0.55000000000000004">
      <c r="A101750">
        <v>0</v>
      </c>
      <c r="B101750">
        <v>0</v>
      </c>
      <c r="C101750">
        <v>9.2999999999999999E-2</v>
      </c>
    </row>
    <row r="101751" spans="1:3" x14ac:dyDescent="0.55000000000000004">
      <c r="A101751">
        <v>0</v>
      </c>
      <c r="B101751">
        <v>0</v>
      </c>
      <c r="C101751">
        <v>4.7E-2</v>
      </c>
    </row>
    <row r="101752" spans="1:3" x14ac:dyDescent="0.55000000000000004">
      <c r="A101752">
        <v>0</v>
      </c>
      <c r="B101752">
        <v>0</v>
      </c>
      <c r="C101752">
        <v>8.9999999999999993E-3</v>
      </c>
    </row>
    <row r="101753" spans="1:3" x14ac:dyDescent="0.55000000000000004">
      <c r="A101753">
        <v>0</v>
      </c>
      <c r="B101753">
        <v>0</v>
      </c>
      <c r="C101753">
        <v>2.1000000000000001E-2</v>
      </c>
    </row>
    <row r="101754" spans="1:3" x14ac:dyDescent="0.55000000000000004">
      <c r="A101754">
        <v>0</v>
      </c>
      <c r="B101754">
        <v>1</v>
      </c>
      <c r="C101754">
        <v>0.64900000000000002</v>
      </c>
    </row>
    <row r="101755" spans="1:3" x14ac:dyDescent="0.55000000000000004">
      <c r="A101755">
        <v>0</v>
      </c>
      <c r="B101755">
        <v>0</v>
      </c>
      <c r="C101755">
        <v>1.7000000000000001E-2</v>
      </c>
    </row>
    <row r="101756" spans="1:3" x14ac:dyDescent="0.55000000000000004">
      <c r="A101756">
        <v>0</v>
      </c>
      <c r="B101756">
        <v>0</v>
      </c>
      <c r="C101756">
        <v>6.0999999999999999E-2</v>
      </c>
    </row>
    <row r="101757" spans="1:3" x14ac:dyDescent="0.55000000000000004">
      <c r="A101757">
        <v>0</v>
      </c>
      <c r="B101757">
        <v>0</v>
      </c>
      <c r="C101757">
        <v>6.0000000000000001E-3</v>
      </c>
    </row>
    <row r="101758" spans="1:3" x14ac:dyDescent="0.55000000000000004">
      <c r="A101758">
        <v>0</v>
      </c>
      <c r="B101758">
        <v>0</v>
      </c>
      <c r="C101758">
        <v>2.5000000000000001E-2</v>
      </c>
    </row>
    <row r="101759" spans="1:3" x14ac:dyDescent="0.55000000000000004">
      <c r="A101759">
        <v>0</v>
      </c>
      <c r="B101759">
        <v>0</v>
      </c>
      <c r="C101759">
        <v>2.5999999999999999E-2</v>
      </c>
    </row>
    <row r="101760" spans="1:3" x14ac:dyDescent="0.55000000000000004">
      <c r="A101760">
        <v>0</v>
      </c>
      <c r="B101760">
        <v>0</v>
      </c>
      <c r="C101760">
        <v>5.0000000000000001E-3</v>
      </c>
    </row>
    <row r="101761" spans="1:3" x14ac:dyDescent="0.55000000000000004">
      <c r="A101761">
        <v>0</v>
      </c>
      <c r="B101761">
        <v>0</v>
      </c>
      <c r="C101761">
        <v>6.3E-2</v>
      </c>
    </row>
    <row r="101762" spans="1:3" x14ac:dyDescent="0.55000000000000004">
      <c r="A101762">
        <v>0</v>
      </c>
      <c r="B101762">
        <v>0</v>
      </c>
      <c r="C101762">
        <v>7.2999999999999995E-2</v>
      </c>
    </row>
    <row r="101763" spans="1:3" x14ac:dyDescent="0.55000000000000004">
      <c r="A101763">
        <v>0</v>
      </c>
      <c r="B101763">
        <v>0</v>
      </c>
      <c r="C101763">
        <v>2.5000000000000001E-2</v>
      </c>
    </row>
    <row r="101764" spans="1:3" x14ac:dyDescent="0.55000000000000004">
      <c r="A101764">
        <v>0</v>
      </c>
      <c r="B101764">
        <v>0</v>
      </c>
      <c r="C101764">
        <v>1.0999999999999999E-2</v>
      </c>
    </row>
    <row r="101765" spans="1:3" x14ac:dyDescent="0.55000000000000004">
      <c r="A101765">
        <v>0</v>
      </c>
      <c r="B101765">
        <v>0</v>
      </c>
      <c r="C101765">
        <v>6.9000000000000006E-2</v>
      </c>
    </row>
    <row r="101766" spans="1:3" x14ac:dyDescent="0.55000000000000004">
      <c r="A101766">
        <v>0</v>
      </c>
      <c r="B101766">
        <v>0</v>
      </c>
      <c r="C101766">
        <v>8.9999999999999993E-3</v>
      </c>
    </row>
    <row r="101767" spans="1:3" x14ac:dyDescent="0.55000000000000004">
      <c r="A101767">
        <v>0</v>
      </c>
      <c r="B101767">
        <v>0</v>
      </c>
      <c r="C101767">
        <v>0.10100000000000001</v>
      </c>
    </row>
    <row r="101768" spans="1:3" x14ac:dyDescent="0.55000000000000004">
      <c r="A101768">
        <v>0</v>
      </c>
      <c r="B101768">
        <v>0</v>
      </c>
      <c r="C101768">
        <v>0.20399999999999999</v>
      </c>
    </row>
    <row r="101769" spans="1:3" x14ac:dyDescent="0.55000000000000004">
      <c r="A101769">
        <v>0</v>
      </c>
      <c r="B101769">
        <v>0</v>
      </c>
      <c r="C101769">
        <v>3.6999999999999998E-2</v>
      </c>
    </row>
    <row r="101770" spans="1:3" x14ac:dyDescent="0.55000000000000004">
      <c r="A101770">
        <v>0</v>
      </c>
      <c r="B101770">
        <v>0</v>
      </c>
      <c r="C101770">
        <v>6.0000000000000001E-3</v>
      </c>
    </row>
    <row r="101771" spans="1:3" x14ac:dyDescent="0.55000000000000004">
      <c r="A101771">
        <v>0</v>
      </c>
      <c r="B101771">
        <v>0</v>
      </c>
      <c r="C101771">
        <v>0.28699999999999998</v>
      </c>
    </row>
    <row r="101772" spans="1:3" x14ac:dyDescent="0.55000000000000004">
      <c r="A101772">
        <v>0</v>
      </c>
      <c r="B101772">
        <v>0</v>
      </c>
      <c r="C101772">
        <v>8.3000000000000004E-2</v>
      </c>
    </row>
    <row r="101773" spans="1:3" x14ac:dyDescent="0.55000000000000004">
      <c r="A101773">
        <v>0</v>
      </c>
      <c r="B101773">
        <v>0</v>
      </c>
      <c r="C101773">
        <v>4.3999999999999997E-2</v>
      </c>
    </row>
    <row r="101774" spans="1:3" x14ac:dyDescent="0.55000000000000004">
      <c r="A101774">
        <v>0</v>
      </c>
      <c r="B101774">
        <v>0</v>
      </c>
      <c r="C101774">
        <v>1.4999999999999999E-2</v>
      </c>
    </row>
    <row r="101775" spans="1:3" x14ac:dyDescent="0.55000000000000004">
      <c r="A101775">
        <v>0</v>
      </c>
      <c r="B101775">
        <v>0</v>
      </c>
      <c r="C101775">
        <v>8.0000000000000002E-3</v>
      </c>
    </row>
    <row r="101776" spans="1:3" x14ac:dyDescent="0.55000000000000004">
      <c r="A101776">
        <v>0</v>
      </c>
      <c r="B101776">
        <v>0</v>
      </c>
      <c r="C101776">
        <v>2.7E-2</v>
      </c>
    </row>
    <row r="101777" spans="1:3" x14ac:dyDescent="0.55000000000000004">
      <c r="A101777">
        <v>0</v>
      </c>
      <c r="B101777">
        <v>0</v>
      </c>
      <c r="C101777">
        <v>2.5999999999999999E-2</v>
      </c>
    </row>
    <row r="101778" spans="1:3" x14ac:dyDescent="0.55000000000000004">
      <c r="A101778">
        <v>0</v>
      </c>
      <c r="B101778">
        <v>0</v>
      </c>
      <c r="C101778">
        <v>4.5999999999999999E-2</v>
      </c>
    </row>
    <row r="101779" spans="1:3" x14ac:dyDescent="0.55000000000000004">
      <c r="A101779">
        <v>0</v>
      </c>
      <c r="B101779">
        <v>0</v>
      </c>
      <c r="C101779">
        <v>2.7E-2</v>
      </c>
    </row>
    <row r="101780" spans="1:3" x14ac:dyDescent="0.55000000000000004">
      <c r="A101780">
        <v>0</v>
      </c>
      <c r="B101780">
        <v>0</v>
      </c>
      <c r="C101780">
        <v>6.8000000000000005E-2</v>
      </c>
    </row>
    <row r="101781" spans="1:3" x14ac:dyDescent="0.55000000000000004">
      <c r="A101781">
        <v>0</v>
      </c>
      <c r="B101781">
        <v>0</v>
      </c>
      <c r="C101781">
        <v>2.7E-2</v>
      </c>
    </row>
    <row r="101782" spans="1:3" x14ac:dyDescent="0.55000000000000004">
      <c r="A101782">
        <v>0</v>
      </c>
      <c r="B101782">
        <v>0</v>
      </c>
      <c r="C101782">
        <v>0.03</v>
      </c>
    </row>
    <row r="101783" spans="1:3" x14ac:dyDescent="0.55000000000000004">
      <c r="A101783">
        <v>0</v>
      </c>
      <c r="B101783">
        <v>0</v>
      </c>
      <c r="C101783">
        <v>3.5999999999999997E-2</v>
      </c>
    </row>
    <row r="101784" spans="1:3" x14ac:dyDescent="0.55000000000000004">
      <c r="A101784">
        <v>0</v>
      </c>
      <c r="B101784">
        <v>0</v>
      </c>
      <c r="C101784">
        <v>0.35299999999999998</v>
      </c>
    </row>
    <row r="101785" spans="1:3" x14ac:dyDescent="0.55000000000000004">
      <c r="A101785">
        <v>0</v>
      </c>
      <c r="B101785">
        <v>0</v>
      </c>
      <c r="C101785">
        <v>4.2999999999999997E-2</v>
      </c>
    </row>
    <row r="101786" spans="1:3" x14ac:dyDescent="0.55000000000000004">
      <c r="A101786">
        <v>0</v>
      </c>
      <c r="B101786">
        <v>0</v>
      </c>
      <c r="C101786">
        <v>1.2E-2</v>
      </c>
    </row>
    <row r="101787" spans="1:3" x14ac:dyDescent="0.55000000000000004">
      <c r="A101787">
        <v>0</v>
      </c>
      <c r="B101787">
        <v>0</v>
      </c>
      <c r="C101787">
        <v>4.8000000000000001E-2</v>
      </c>
    </row>
    <row r="101788" spans="1:3" x14ac:dyDescent="0.55000000000000004">
      <c r="A101788">
        <v>0</v>
      </c>
      <c r="B101788">
        <v>0</v>
      </c>
      <c r="C101788">
        <v>0.314</v>
      </c>
    </row>
    <row r="101789" spans="1:3" x14ac:dyDescent="0.55000000000000004">
      <c r="A101789">
        <v>0</v>
      </c>
      <c r="B101789">
        <v>0</v>
      </c>
      <c r="C101789">
        <v>1.6E-2</v>
      </c>
    </row>
    <row r="101790" spans="1:3" x14ac:dyDescent="0.55000000000000004">
      <c r="A101790">
        <v>0</v>
      </c>
      <c r="B101790">
        <v>0</v>
      </c>
      <c r="C101790">
        <v>4.2000000000000003E-2</v>
      </c>
    </row>
    <row r="101791" spans="1:3" x14ac:dyDescent="0.55000000000000004">
      <c r="A101791">
        <v>1</v>
      </c>
      <c r="B101791">
        <v>0</v>
      </c>
      <c r="C101791">
        <v>0.121</v>
      </c>
    </row>
    <row r="101792" spans="1:3" x14ac:dyDescent="0.55000000000000004">
      <c r="A101792">
        <v>0</v>
      </c>
      <c r="B101792">
        <v>0</v>
      </c>
      <c r="C101792">
        <v>2.4E-2</v>
      </c>
    </row>
    <row r="101793" spans="1:3" x14ac:dyDescent="0.55000000000000004">
      <c r="A101793">
        <v>0</v>
      </c>
      <c r="B101793">
        <v>0</v>
      </c>
      <c r="C101793">
        <v>7.9000000000000001E-2</v>
      </c>
    </row>
    <row r="101794" spans="1:3" x14ac:dyDescent="0.55000000000000004">
      <c r="A101794">
        <v>0</v>
      </c>
      <c r="B101794">
        <v>0</v>
      </c>
      <c r="C101794">
        <v>3.5000000000000003E-2</v>
      </c>
    </row>
    <row r="101795" spans="1:3" x14ac:dyDescent="0.55000000000000004">
      <c r="A101795">
        <v>0</v>
      </c>
      <c r="B101795">
        <v>0</v>
      </c>
      <c r="C101795">
        <v>0.12</v>
      </c>
    </row>
    <row r="101796" spans="1:3" x14ac:dyDescent="0.55000000000000004">
      <c r="A101796">
        <v>0</v>
      </c>
      <c r="B101796">
        <v>0</v>
      </c>
      <c r="C101796">
        <v>0.123</v>
      </c>
    </row>
    <row r="101797" spans="1:3" x14ac:dyDescent="0.55000000000000004">
      <c r="A101797">
        <v>1</v>
      </c>
      <c r="B101797">
        <v>1</v>
      </c>
      <c r="C101797">
        <v>0.54100000000000004</v>
      </c>
    </row>
    <row r="101798" spans="1:3" x14ac:dyDescent="0.55000000000000004">
      <c r="A101798">
        <v>0</v>
      </c>
      <c r="B101798">
        <v>0</v>
      </c>
      <c r="C101798">
        <v>0.01</v>
      </c>
    </row>
    <row r="101799" spans="1:3" x14ac:dyDescent="0.55000000000000004">
      <c r="A101799">
        <v>1</v>
      </c>
      <c r="B101799">
        <v>0</v>
      </c>
      <c r="C101799">
        <v>0.46400000000000002</v>
      </c>
    </row>
    <row r="101800" spans="1:3" x14ac:dyDescent="0.55000000000000004">
      <c r="A101800">
        <v>0</v>
      </c>
      <c r="B101800">
        <v>0</v>
      </c>
      <c r="C101800">
        <v>1.4999999999999999E-2</v>
      </c>
    </row>
    <row r="101801" spans="1:3" x14ac:dyDescent="0.55000000000000004">
      <c r="A101801">
        <v>0</v>
      </c>
      <c r="B101801">
        <v>0</v>
      </c>
      <c r="C101801">
        <v>2.5000000000000001E-2</v>
      </c>
    </row>
    <row r="101802" spans="1:3" x14ac:dyDescent="0.55000000000000004">
      <c r="A101802">
        <v>0</v>
      </c>
      <c r="B101802">
        <v>0</v>
      </c>
      <c r="C101802">
        <v>8.9999999999999993E-3</v>
      </c>
    </row>
    <row r="101803" spans="1:3" x14ac:dyDescent="0.55000000000000004">
      <c r="A101803">
        <v>0</v>
      </c>
      <c r="B101803">
        <v>0</v>
      </c>
      <c r="C101803">
        <v>4.8000000000000001E-2</v>
      </c>
    </row>
    <row r="101804" spans="1:3" x14ac:dyDescent="0.55000000000000004">
      <c r="A101804">
        <v>0</v>
      </c>
      <c r="B101804">
        <v>0</v>
      </c>
      <c r="C101804">
        <v>0.14699999999999999</v>
      </c>
    </row>
    <row r="101805" spans="1:3" x14ac:dyDescent="0.55000000000000004">
      <c r="A101805">
        <v>0</v>
      </c>
      <c r="B101805">
        <v>0</v>
      </c>
      <c r="C101805">
        <v>1.0999999999999999E-2</v>
      </c>
    </row>
    <row r="101806" spans="1:3" x14ac:dyDescent="0.55000000000000004">
      <c r="A101806">
        <v>0</v>
      </c>
      <c r="B101806">
        <v>0</v>
      </c>
      <c r="C101806">
        <v>1.4999999999999999E-2</v>
      </c>
    </row>
    <row r="101807" spans="1:3" x14ac:dyDescent="0.55000000000000004">
      <c r="A101807">
        <v>0</v>
      </c>
      <c r="B101807">
        <v>0</v>
      </c>
      <c r="C101807">
        <v>2.1999999999999999E-2</v>
      </c>
    </row>
    <row r="101808" spans="1:3" x14ac:dyDescent="0.55000000000000004">
      <c r="A101808">
        <v>0</v>
      </c>
      <c r="B101808">
        <v>0</v>
      </c>
      <c r="C101808">
        <v>3.4000000000000002E-2</v>
      </c>
    </row>
    <row r="101809" spans="1:3" x14ac:dyDescent="0.55000000000000004">
      <c r="A101809">
        <v>0</v>
      </c>
      <c r="B101809">
        <v>0</v>
      </c>
      <c r="C101809">
        <v>6.0000000000000001E-3</v>
      </c>
    </row>
    <row r="101810" spans="1:3" x14ac:dyDescent="0.55000000000000004">
      <c r="A101810">
        <v>0</v>
      </c>
      <c r="B101810">
        <v>0</v>
      </c>
      <c r="C101810">
        <v>3.3000000000000002E-2</v>
      </c>
    </row>
    <row r="101811" spans="1:3" x14ac:dyDescent="0.55000000000000004">
      <c r="A101811">
        <v>0</v>
      </c>
      <c r="B101811">
        <v>0</v>
      </c>
      <c r="C101811">
        <v>0.26700000000000002</v>
      </c>
    </row>
    <row r="101812" spans="1:3" x14ac:dyDescent="0.55000000000000004">
      <c r="A101812">
        <v>0</v>
      </c>
      <c r="B101812">
        <v>0</v>
      </c>
      <c r="C101812">
        <v>5.0000000000000001E-3</v>
      </c>
    </row>
    <row r="101813" spans="1:3" x14ac:dyDescent="0.55000000000000004">
      <c r="A101813">
        <v>0</v>
      </c>
      <c r="B101813">
        <v>0</v>
      </c>
      <c r="C101813">
        <v>0.03</v>
      </c>
    </row>
    <row r="101814" spans="1:3" x14ac:dyDescent="0.55000000000000004">
      <c r="A101814">
        <v>0</v>
      </c>
      <c r="B101814">
        <v>0</v>
      </c>
      <c r="C101814">
        <v>0.107</v>
      </c>
    </row>
    <row r="101815" spans="1:3" x14ac:dyDescent="0.55000000000000004">
      <c r="A101815">
        <v>1</v>
      </c>
      <c r="B101815">
        <v>0</v>
      </c>
      <c r="C101815">
        <v>8.8999999999999996E-2</v>
      </c>
    </row>
    <row r="101816" spans="1:3" x14ac:dyDescent="0.55000000000000004">
      <c r="A101816">
        <v>0</v>
      </c>
      <c r="B101816">
        <v>0</v>
      </c>
      <c r="C101816">
        <v>1.2999999999999999E-2</v>
      </c>
    </row>
    <row r="101817" spans="1:3" x14ac:dyDescent="0.55000000000000004">
      <c r="A101817">
        <v>1</v>
      </c>
      <c r="B101817">
        <v>0</v>
      </c>
      <c r="C101817">
        <v>0.49399999999999999</v>
      </c>
    </row>
    <row r="101818" spans="1:3" x14ac:dyDescent="0.55000000000000004">
      <c r="A101818">
        <v>0</v>
      </c>
      <c r="B101818">
        <v>0</v>
      </c>
      <c r="C101818">
        <v>7.6999999999999999E-2</v>
      </c>
    </row>
    <row r="101819" spans="1:3" x14ac:dyDescent="0.55000000000000004">
      <c r="A101819">
        <v>0</v>
      </c>
      <c r="B101819">
        <v>0</v>
      </c>
      <c r="C101819">
        <v>9.8000000000000004E-2</v>
      </c>
    </row>
    <row r="101820" spans="1:3" x14ac:dyDescent="0.55000000000000004">
      <c r="A101820">
        <v>1</v>
      </c>
      <c r="B101820">
        <v>0</v>
      </c>
      <c r="C101820">
        <v>0.106</v>
      </c>
    </row>
    <row r="101821" spans="1:3" x14ac:dyDescent="0.55000000000000004">
      <c r="A101821">
        <v>1</v>
      </c>
      <c r="B101821">
        <v>0</v>
      </c>
      <c r="C101821">
        <v>3.3000000000000002E-2</v>
      </c>
    </row>
    <row r="101822" spans="1:3" x14ac:dyDescent="0.55000000000000004">
      <c r="A101822">
        <v>0</v>
      </c>
      <c r="B101822">
        <v>0</v>
      </c>
      <c r="C101822">
        <v>0.106</v>
      </c>
    </row>
    <row r="101823" spans="1:3" x14ac:dyDescent="0.55000000000000004">
      <c r="A101823">
        <v>0</v>
      </c>
      <c r="B101823">
        <v>0</v>
      </c>
      <c r="C101823">
        <v>3.1E-2</v>
      </c>
    </row>
    <row r="101824" spans="1:3" x14ac:dyDescent="0.55000000000000004">
      <c r="A101824">
        <v>1</v>
      </c>
      <c r="B101824">
        <v>0</v>
      </c>
      <c r="C101824">
        <v>0.28599999999999998</v>
      </c>
    </row>
    <row r="101825" spans="1:3" x14ac:dyDescent="0.55000000000000004">
      <c r="A101825">
        <v>0</v>
      </c>
      <c r="B101825">
        <v>0</v>
      </c>
      <c r="C101825">
        <v>5.8999999999999997E-2</v>
      </c>
    </row>
    <row r="101826" spans="1:3" x14ac:dyDescent="0.55000000000000004">
      <c r="A101826">
        <v>0</v>
      </c>
      <c r="B101826">
        <v>0</v>
      </c>
      <c r="C101826">
        <v>5.0000000000000001E-3</v>
      </c>
    </row>
    <row r="101827" spans="1:3" x14ac:dyDescent="0.55000000000000004">
      <c r="A101827">
        <v>0</v>
      </c>
      <c r="B101827">
        <v>0</v>
      </c>
      <c r="C101827">
        <v>1.6E-2</v>
      </c>
    </row>
    <row r="101828" spans="1:3" x14ac:dyDescent="0.55000000000000004">
      <c r="A101828">
        <v>0</v>
      </c>
      <c r="B101828">
        <v>0</v>
      </c>
      <c r="C101828">
        <v>7.0000000000000001E-3</v>
      </c>
    </row>
    <row r="101829" spans="1:3" x14ac:dyDescent="0.55000000000000004">
      <c r="A101829">
        <v>0</v>
      </c>
      <c r="B101829">
        <v>0</v>
      </c>
      <c r="C101829">
        <v>0.01</v>
      </c>
    </row>
    <row r="101830" spans="1:3" x14ac:dyDescent="0.55000000000000004">
      <c r="A101830">
        <v>0</v>
      </c>
      <c r="B101830">
        <v>0</v>
      </c>
      <c r="C101830">
        <v>0.20699999999999999</v>
      </c>
    </row>
    <row r="101831" spans="1:3" x14ac:dyDescent="0.55000000000000004">
      <c r="A101831">
        <v>0</v>
      </c>
      <c r="B101831">
        <v>0</v>
      </c>
      <c r="C101831">
        <v>2.7E-2</v>
      </c>
    </row>
    <row r="101832" spans="1:3" x14ac:dyDescent="0.55000000000000004">
      <c r="A101832">
        <v>0</v>
      </c>
      <c r="B101832">
        <v>0</v>
      </c>
      <c r="C101832">
        <v>1.7000000000000001E-2</v>
      </c>
    </row>
    <row r="101833" spans="1:3" x14ac:dyDescent="0.55000000000000004">
      <c r="A101833">
        <v>0</v>
      </c>
      <c r="B101833">
        <v>0</v>
      </c>
      <c r="C101833">
        <v>8.9999999999999993E-3</v>
      </c>
    </row>
    <row r="101834" spans="1:3" x14ac:dyDescent="0.55000000000000004">
      <c r="A101834">
        <v>0</v>
      </c>
      <c r="B101834">
        <v>0</v>
      </c>
      <c r="C101834">
        <v>8.7999999999999995E-2</v>
      </c>
    </row>
    <row r="101835" spans="1:3" x14ac:dyDescent="0.55000000000000004">
      <c r="A101835">
        <v>0</v>
      </c>
      <c r="B101835">
        <v>0</v>
      </c>
      <c r="C101835">
        <v>1.4E-2</v>
      </c>
    </row>
    <row r="101836" spans="1:3" x14ac:dyDescent="0.55000000000000004">
      <c r="A101836">
        <v>0</v>
      </c>
      <c r="B101836">
        <v>0</v>
      </c>
      <c r="C101836">
        <v>5.3999999999999999E-2</v>
      </c>
    </row>
    <row r="101837" spans="1:3" x14ac:dyDescent="0.55000000000000004">
      <c r="A101837">
        <v>0</v>
      </c>
      <c r="B101837">
        <v>0</v>
      </c>
      <c r="C101837">
        <v>1.2E-2</v>
      </c>
    </row>
    <row r="101838" spans="1:3" x14ac:dyDescent="0.55000000000000004">
      <c r="A101838">
        <v>0</v>
      </c>
      <c r="B101838">
        <v>0</v>
      </c>
      <c r="C101838">
        <v>2.1000000000000001E-2</v>
      </c>
    </row>
    <row r="101839" spans="1:3" x14ac:dyDescent="0.55000000000000004">
      <c r="A101839">
        <v>0</v>
      </c>
      <c r="B101839">
        <v>0</v>
      </c>
      <c r="C101839">
        <v>1.0999999999999999E-2</v>
      </c>
    </row>
    <row r="101840" spans="1:3" x14ac:dyDescent="0.55000000000000004">
      <c r="A101840">
        <v>0</v>
      </c>
      <c r="B101840">
        <v>0</v>
      </c>
      <c r="C101840">
        <v>2.8000000000000001E-2</v>
      </c>
    </row>
    <row r="101841" spans="1:3" x14ac:dyDescent="0.55000000000000004">
      <c r="A101841">
        <v>0</v>
      </c>
      <c r="B101841">
        <v>0</v>
      </c>
      <c r="C101841">
        <v>0.115</v>
      </c>
    </row>
    <row r="101842" spans="1:3" x14ac:dyDescent="0.55000000000000004">
      <c r="A101842">
        <v>0</v>
      </c>
      <c r="B101842">
        <v>0</v>
      </c>
      <c r="C101842">
        <v>0.01</v>
      </c>
    </row>
    <row r="101843" spans="1:3" x14ac:dyDescent="0.55000000000000004">
      <c r="A101843">
        <v>0</v>
      </c>
      <c r="B101843">
        <v>0</v>
      </c>
      <c r="C101843">
        <v>1.4E-2</v>
      </c>
    </row>
    <row r="101844" spans="1:3" x14ac:dyDescent="0.55000000000000004">
      <c r="A101844">
        <v>0</v>
      </c>
      <c r="B101844">
        <v>0</v>
      </c>
      <c r="C101844">
        <v>2.3E-2</v>
      </c>
    </row>
    <row r="101845" spans="1:3" x14ac:dyDescent="0.55000000000000004">
      <c r="A101845">
        <v>0</v>
      </c>
      <c r="B101845">
        <v>0</v>
      </c>
      <c r="C101845">
        <v>2.3E-2</v>
      </c>
    </row>
    <row r="101846" spans="1:3" x14ac:dyDescent="0.55000000000000004">
      <c r="A101846">
        <v>0</v>
      </c>
      <c r="B101846">
        <v>0</v>
      </c>
      <c r="C101846">
        <v>0.10199999999999999</v>
      </c>
    </row>
    <row r="101847" spans="1:3" x14ac:dyDescent="0.55000000000000004">
      <c r="A101847">
        <v>0</v>
      </c>
      <c r="B101847">
        <v>0</v>
      </c>
      <c r="C101847">
        <v>7.0999999999999994E-2</v>
      </c>
    </row>
    <row r="101848" spans="1:3" x14ac:dyDescent="0.55000000000000004">
      <c r="A101848">
        <v>0</v>
      </c>
      <c r="B101848">
        <v>0</v>
      </c>
      <c r="C101848">
        <v>0.24099999999999999</v>
      </c>
    </row>
    <row r="101849" spans="1:3" x14ac:dyDescent="0.55000000000000004">
      <c r="A101849">
        <v>0</v>
      </c>
      <c r="B101849">
        <v>0</v>
      </c>
      <c r="C101849">
        <v>6.8000000000000005E-2</v>
      </c>
    </row>
    <row r="101850" spans="1:3" x14ac:dyDescent="0.55000000000000004">
      <c r="A101850">
        <v>0</v>
      </c>
      <c r="B101850">
        <v>0</v>
      </c>
      <c r="C101850">
        <v>4.8000000000000001E-2</v>
      </c>
    </row>
    <row r="101851" spans="1:3" x14ac:dyDescent="0.55000000000000004">
      <c r="A101851">
        <v>0</v>
      </c>
      <c r="B101851">
        <v>0</v>
      </c>
      <c r="C101851">
        <v>3.9E-2</v>
      </c>
    </row>
    <row r="101852" spans="1:3" x14ac:dyDescent="0.55000000000000004">
      <c r="A101852">
        <v>0</v>
      </c>
      <c r="B101852">
        <v>0</v>
      </c>
      <c r="C101852">
        <v>7.0000000000000001E-3</v>
      </c>
    </row>
    <row r="101853" spans="1:3" x14ac:dyDescent="0.55000000000000004">
      <c r="A101853">
        <v>0</v>
      </c>
      <c r="B101853">
        <v>0</v>
      </c>
      <c r="C101853">
        <v>5.2999999999999999E-2</v>
      </c>
    </row>
    <row r="101854" spans="1:3" x14ac:dyDescent="0.55000000000000004">
      <c r="A101854">
        <v>0</v>
      </c>
      <c r="B101854">
        <v>0</v>
      </c>
      <c r="C101854">
        <v>5.0000000000000001E-3</v>
      </c>
    </row>
    <row r="101855" spans="1:3" x14ac:dyDescent="0.55000000000000004">
      <c r="A101855">
        <v>0</v>
      </c>
      <c r="B101855">
        <v>0</v>
      </c>
      <c r="C101855">
        <v>5.0000000000000001E-3</v>
      </c>
    </row>
    <row r="101856" spans="1:3" x14ac:dyDescent="0.55000000000000004">
      <c r="A101856">
        <v>0</v>
      </c>
      <c r="B101856">
        <v>0</v>
      </c>
      <c r="C101856">
        <v>6.0000000000000001E-3</v>
      </c>
    </row>
    <row r="101857" spans="1:3" x14ac:dyDescent="0.55000000000000004">
      <c r="A101857">
        <v>0</v>
      </c>
      <c r="B101857">
        <v>0</v>
      </c>
      <c r="C101857">
        <v>1.7999999999999999E-2</v>
      </c>
    </row>
    <row r="101858" spans="1:3" x14ac:dyDescent="0.55000000000000004">
      <c r="A101858">
        <v>0</v>
      </c>
      <c r="B101858">
        <v>0</v>
      </c>
      <c r="C101858">
        <v>0.24099999999999999</v>
      </c>
    </row>
    <row r="101859" spans="1:3" x14ac:dyDescent="0.55000000000000004">
      <c r="A101859">
        <v>0</v>
      </c>
      <c r="B101859">
        <v>0</v>
      </c>
      <c r="C101859">
        <v>7.3999999999999996E-2</v>
      </c>
    </row>
    <row r="101860" spans="1:3" x14ac:dyDescent="0.55000000000000004">
      <c r="A101860">
        <v>0</v>
      </c>
      <c r="B101860">
        <v>0</v>
      </c>
      <c r="C101860">
        <v>1.2999999999999999E-2</v>
      </c>
    </row>
    <row r="101861" spans="1:3" x14ac:dyDescent="0.55000000000000004">
      <c r="A101861">
        <v>0</v>
      </c>
      <c r="B101861">
        <v>0</v>
      </c>
      <c r="C101861">
        <v>4.8000000000000001E-2</v>
      </c>
    </row>
    <row r="101862" spans="1:3" x14ac:dyDescent="0.55000000000000004">
      <c r="A101862">
        <v>0</v>
      </c>
      <c r="B101862">
        <v>0</v>
      </c>
      <c r="C101862">
        <v>6.0000000000000001E-3</v>
      </c>
    </row>
    <row r="101863" spans="1:3" x14ac:dyDescent="0.55000000000000004">
      <c r="A101863">
        <v>0</v>
      </c>
      <c r="B101863">
        <v>0</v>
      </c>
      <c r="C101863">
        <v>6.2E-2</v>
      </c>
    </row>
    <row r="101864" spans="1:3" x14ac:dyDescent="0.55000000000000004">
      <c r="A101864">
        <v>0</v>
      </c>
      <c r="B101864">
        <v>0</v>
      </c>
      <c r="C101864">
        <v>0.01</v>
      </c>
    </row>
    <row r="101865" spans="1:3" x14ac:dyDescent="0.55000000000000004">
      <c r="A101865">
        <v>0</v>
      </c>
      <c r="B101865">
        <v>0</v>
      </c>
      <c r="C101865">
        <v>3.6999999999999998E-2</v>
      </c>
    </row>
    <row r="101866" spans="1:3" x14ac:dyDescent="0.55000000000000004">
      <c r="A101866">
        <v>0</v>
      </c>
      <c r="B101866">
        <v>0</v>
      </c>
      <c r="C101866">
        <v>6.0999999999999999E-2</v>
      </c>
    </row>
    <row r="101867" spans="1:3" x14ac:dyDescent="0.55000000000000004">
      <c r="A101867">
        <v>0</v>
      </c>
      <c r="B101867">
        <v>0</v>
      </c>
      <c r="C101867">
        <v>2.3E-2</v>
      </c>
    </row>
    <row r="101868" spans="1:3" x14ac:dyDescent="0.55000000000000004">
      <c r="A101868">
        <v>0</v>
      </c>
      <c r="B101868">
        <v>0</v>
      </c>
      <c r="C101868">
        <v>1.7000000000000001E-2</v>
      </c>
    </row>
    <row r="101869" spans="1:3" x14ac:dyDescent="0.55000000000000004">
      <c r="A101869">
        <v>0</v>
      </c>
      <c r="B101869">
        <v>0</v>
      </c>
      <c r="C101869">
        <v>4.2000000000000003E-2</v>
      </c>
    </row>
    <row r="101870" spans="1:3" x14ac:dyDescent="0.55000000000000004">
      <c r="A101870">
        <v>0</v>
      </c>
      <c r="B101870">
        <v>0</v>
      </c>
      <c r="C101870">
        <v>1.9E-2</v>
      </c>
    </row>
    <row r="101871" spans="1:3" x14ac:dyDescent="0.55000000000000004">
      <c r="A101871">
        <v>0</v>
      </c>
      <c r="B101871">
        <v>0</v>
      </c>
      <c r="C101871">
        <v>0.34200000000000003</v>
      </c>
    </row>
    <row r="101872" spans="1:3" x14ac:dyDescent="0.55000000000000004">
      <c r="A101872">
        <v>0</v>
      </c>
      <c r="B101872">
        <v>0</v>
      </c>
      <c r="C101872">
        <v>1.9E-2</v>
      </c>
    </row>
    <row r="101873" spans="1:3" x14ac:dyDescent="0.55000000000000004">
      <c r="A101873">
        <v>0</v>
      </c>
      <c r="B101873">
        <v>0</v>
      </c>
      <c r="C101873">
        <v>8.0000000000000002E-3</v>
      </c>
    </row>
    <row r="101874" spans="1:3" x14ac:dyDescent="0.55000000000000004">
      <c r="A101874">
        <v>0</v>
      </c>
      <c r="B101874">
        <v>0</v>
      </c>
      <c r="C101874">
        <v>7.0000000000000001E-3</v>
      </c>
    </row>
    <row r="101875" spans="1:3" x14ac:dyDescent="0.55000000000000004">
      <c r="A101875">
        <v>0</v>
      </c>
      <c r="B101875">
        <v>0</v>
      </c>
      <c r="C101875">
        <v>3.6999999999999998E-2</v>
      </c>
    </row>
    <row r="101876" spans="1:3" x14ac:dyDescent="0.55000000000000004">
      <c r="A101876">
        <v>0</v>
      </c>
      <c r="B101876">
        <v>0</v>
      </c>
      <c r="C101876">
        <v>1.6E-2</v>
      </c>
    </row>
    <row r="101877" spans="1:3" x14ac:dyDescent="0.55000000000000004">
      <c r="A101877">
        <v>0</v>
      </c>
      <c r="B101877">
        <v>0</v>
      </c>
      <c r="C101877">
        <v>6.0000000000000001E-3</v>
      </c>
    </row>
    <row r="101878" spans="1:3" x14ac:dyDescent="0.55000000000000004">
      <c r="A101878">
        <v>0</v>
      </c>
      <c r="B101878">
        <v>0</v>
      </c>
      <c r="C101878">
        <v>0.22800000000000001</v>
      </c>
    </row>
    <row r="101879" spans="1:3" x14ac:dyDescent="0.55000000000000004">
      <c r="A101879">
        <v>0</v>
      </c>
      <c r="B101879">
        <v>0</v>
      </c>
      <c r="C101879">
        <v>1.7000000000000001E-2</v>
      </c>
    </row>
    <row r="101880" spans="1:3" x14ac:dyDescent="0.55000000000000004">
      <c r="A101880">
        <v>0</v>
      </c>
      <c r="B101880">
        <v>0</v>
      </c>
      <c r="C101880">
        <v>2.5000000000000001E-2</v>
      </c>
    </row>
    <row r="101881" spans="1:3" x14ac:dyDescent="0.55000000000000004">
      <c r="A101881">
        <v>0</v>
      </c>
      <c r="B101881">
        <v>0</v>
      </c>
      <c r="C101881">
        <v>0.20100000000000001</v>
      </c>
    </row>
    <row r="101882" spans="1:3" x14ac:dyDescent="0.55000000000000004">
      <c r="A101882">
        <v>0</v>
      </c>
      <c r="B101882">
        <v>0</v>
      </c>
      <c r="C101882">
        <v>1.7999999999999999E-2</v>
      </c>
    </row>
    <row r="101883" spans="1:3" x14ac:dyDescent="0.55000000000000004">
      <c r="A101883">
        <v>0</v>
      </c>
      <c r="B101883">
        <v>0</v>
      </c>
      <c r="C101883">
        <v>1.2999999999999999E-2</v>
      </c>
    </row>
    <row r="101884" spans="1:3" x14ac:dyDescent="0.55000000000000004">
      <c r="A101884">
        <v>0</v>
      </c>
      <c r="B101884">
        <v>0</v>
      </c>
      <c r="C101884">
        <v>2.4E-2</v>
      </c>
    </row>
    <row r="101885" spans="1:3" x14ac:dyDescent="0.55000000000000004">
      <c r="A101885">
        <v>0</v>
      </c>
      <c r="B101885">
        <v>0</v>
      </c>
      <c r="C101885">
        <v>0.104</v>
      </c>
    </row>
    <row r="101886" spans="1:3" x14ac:dyDescent="0.55000000000000004">
      <c r="A101886">
        <v>0</v>
      </c>
      <c r="B101886">
        <v>0</v>
      </c>
      <c r="C101886">
        <v>1.0999999999999999E-2</v>
      </c>
    </row>
    <row r="101887" spans="1:3" x14ac:dyDescent="0.55000000000000004">
      <c r="A101887">
        <v>0</v>
      </c>
      <c r="B101887">
        <v>0</v>
      </c>
      <c r="C101887">
        <v>8.2000000000000003E-2</v>
      </c>
    </row>
    <row r="101888" spans="1:3" x14ac:dyDescent="0.55000000000000004">
      <c r="A101888">
        <v>1</v>
      </c>
      <c r="B101888">
        <v>0</v>
      </c>
      <c r="C101888">
        <v>1.7000000000000001E-2</v>
      </c>
    </row>
    <row r="101889" spans="1:3" x14ac:dyDescent="0.55000000000000004">
      <c r="A101889">
        <v>0</v>
      </c>
      <c r="B101889">
        <v>0</v>
      </c>
      <c r="C101889">
        <v>1.2999999999999999E-2</v>
      </c>
    </row>
    <row r="101890" spans="1:3" x14ac:dyDescent="0.55000000000000004">
      <c r="A101890">
        <v>0</v>
      </c>
      <c r="B101890">
        <v>0</v>
      </c>
      <c r="C101890">
        <v>1.4999999999999999E-2</v>
      </c>
    </row>
    <row r="101891" spans="1:3" x14ac:dyDescent="0.55000000000000004">
      <c r="A101891">
        <v>0</v>
      </c>
      <c r="B101891">
        <v>0</v>
      </c>
      <c r="C101891">
        <v>8.6999999999999994E-2</v>
      </c>
    </row>
    <row r="101892" spans="1:3" x14ac:dyDescent="0.55000000000000004">
      <c r="A101892">
        <v>0</v>
      </c>
      <c r="B101892">
        <v>0</v>
      </c>
      <c r="C101892">
        <v>0.01</v>
      </c>
    </row>
    <row r="101893" spans="1:3" x14ac:dyDescent="0.55000000000000004">
      <c r="A101893">
        <v>1</v>
      </c>
      <c r="B101893">
        <v>0</v>
      </c>
      <c r="C101893">
        <v>5.0000000000000001E-3</v>
      </c>
    </row>
    <row r="101894" spans="1:3" x14ac:dyDescent="0.55000000000000004">
      <c r="A101894">
        <v>0</v>
      </c>
      <c r="B101894">
        <v>0</v>
      </c>
      <c r="C101894">
        <v>1.2E-2</v>
      </c>
    </row>
    <row r="101895" spans="1:3" x14ac:dyDescent="0.55000000000000004">
      <c r="A101895">
        <v>0</v>
      </c>
      <c r="B101895">
        <v>0</v>
      </c>
      <c r="C101895">
        <v>0.223</v>
      </c>
    </row>
    <row r="101896" spans="1:3" x14ac:dyDescent="0.55000000000000004">
      <c r="A101896">
        <v>0</v>
      </c>
      <c r="B101896">
        <v>0</v>
      </c>
      <c r="C101896">
        <v>8.8999999999999996E-2</v>
      </c>
    </row>
    <row r="101897" spans="1:3" x14ac:dyDescent="0.55000000000000004">
      <c r="A101897">
        <v>0</v>
      </c>
      <c r="B101897">
        <v>0</v>
      </c>
      <c r="C101897">
        <v>7.1999999999999995E-2</v>
      </c>
    </row>
    <row r="101898" spans="1:3" x14ac:dyDescent="0.55000000000000004">
      <c r="A101898">
        <v>0</v>
      </c>
      <c r="B101898">
        <v>0</v>
      </c>
      <c r="C101898">
        <v>0.16400000000000001</v>
      </c>
    </row>
    <row r="101899" spans="1:3" x14ac:dyDescent="0.55000000000000004">
      <c r="A101899">
        <v>0</v>
      </c>
      <c r="B101899">
        <v>0</v>
      </c>
      <c r="C101899">
        <v>1.2999999999999999E-2</v>
      </c>
    </row>
    <row r="101900" spans="1:3" x14ac:dyDescent="0.55000000000000004">
      <c r="A101900">
        <v>0</v>
      </c>
      <c r="B101900">
        <v>0</v>
      </c>
      <c r="C101900">
        <v>5.0000000000000001E-3</v>
      </c>
    </row>
    <row r="101901" spans="1:3" x14ac:dyDescent="0.55000000000000004">
      <c r="A101901">
        <v>0</v>
      </c>
      <c r="B101901">
        <v>0</v>
      </c>
      <c r="C101901">
        <v>1.6E-2</v>
      </c>
    </row>
    <row r="101902" spans="1:3" x14ac:dyDescent="0.55000000000000004">
      <c r="A101902">
        <v>0</v>
      </c>
      <c r="B101902">
        <v>0</v>
      </c>
      <c r="C101902">
        <v>0.249</v>
      </c>
    </row>
    <row r="101903" spans="1:3" x14ac:dyDescent="0.55000000000000004">
      <c r="A101903">
        <v>0</v>
      </c>
      <c r="B101903">
        <v>0</v>
      </c>
      <c r="C101903">
        <v>5.0000000000000001E-3</v>
      </c>
    </row>
    <row r="101904" spans="1:3" x14ac:dyDescent="0.55000000000000004">
      <c r="A101904">
        <v>0</v>
      </c>
      <c r="B101904">
        <v>0</v>
      </c>
      <c r="C101904">
        <v>0.17199999999999999</v>
      </c>
    </row>
    <row r="101905" spans="1:3" x14ac:dyDescent="0.55000000000000004">
      <c r="A101905">
        <v>0</v>
      </c>
      <c r="B101905">
        <v>0</v>
      </c>
      <c r="C101905">
        <v>1.2E-2</v>
      </c>
    </row>
    <row r="101906" spans="1:3" x14ac:dyDescent="0.55000000000000004">
      <c r="A101906">
        <v>0</v>
      </c>
      <c r="B101906">
        <v>0</v>
      </c>
      <c r="C101906">
        <v>0.01</v>
      </c>
    </row>
    <row r="101907" spans="1:3" x14ac:dyDescent="0.55000000000000004">
      <c r="A101907">
        <v>0</v>
      </c>
      <c r="B101907">
        <v>0</v>
      </c>
      <c r="C101907">
        <v>3.7999999999999999E-2</v>
      </c>
    </row>
    <row r="101908" spans="1:3" x14ac:dyDescent="0.55000000000000004">
      <c r="A101908">
        <v>0</v>
      </c>
      <c r="B101908">
        <v>0</v>
      </c>
      <c r="C101908">
        <v>8.9999999999999993E-3</v>
      </c>
    </row>
    <row r="101909" spans="1:3" x14ac:dyDescent="0.55000000000000004">
      <c r="A101909">
        <v>0</v>
      </c>
      <c r="B101909">
        <v>0</v>
      </c>
      <c r="C101909">
        <v>1.4999999999999999E-2</v>
      </c>
    </row>
    <row r="101910" spans="1:3" x14ac:dyDescent="0.55000000000000004">
      <c r="A101910">
        <v>0</v>
      </c>
      <c r="B101910">
        <v>0</v>
      </c>
      <c r="C101910">
        <v>0.14899999999999999</v>
      </c>
    </row>
    <row r="101911" spans="1:3" x14ac:dyDescent="0.55000000000000004">
      <c r="A101911">
        <v>0</v>
      </c>
      <c r="B101911">
        <v>0</v>
      </c>
      <c r="C101911">
        <v>2.3E-2</v>
      </c>
    </row>
    <row r="101912" spans="1:3" x14ac:dyDescent="0.55000000000000004">
      <c r="A101912">
        <v>0</v>
      </c>
      <c r="B101912">
        <v>0</v>
      </c>
      <c r="C101912">
        <v>1.6E-2</v>
      </c>
    </row>
    <row r="101913" spans="1:3" x14ac:dyDescent="0.55000000000000004">
      <c r="A101913">
        <v>0</v>
      </c>
      <c r="B101913">
        <v>0</v>
      </c>
      <c r="C101913">
        <v>8.0000000000000002E-3</v>
      </c>
    </row>
    <row r="101914" spans="1:3" x14ac:dyDescent="0.55000000000000004">
      <c r="A101914">
        <v>0</v>
      </c>
      <c r="B101914">
        <v>0</v>
      </c>
      <c r="C101914">
        <v>0.02</v>
      </c>
    </row>
    <row r="101915" spans="1:3" x14ac:dyDescent="0.55000000000000004">
      <c r="A101915">
        <v>0</v>
      </c>
      <c r="B101915">
        <v>0</v>
      </c>
      <c r="C101915">
        <v>0.10100000000000001</v>
      </c>
    </row>
    <row r="101916" spans="1:3" x14ac:dyDescent="0.55000000000000004">
      <c r="A101916">
        <v>0</v>
      </c>
      <c r="B101916">
        <v>0</v>
      </c>
      <c r="C101916">
        <v>4.1000000000000002E-2</v>
      </c>
    </row>
    <row r="101917" spans="1:3" x14ac:dyDescent="0.55000000000000004">
      <c r="A101917">
        <v>0</v>
      </c>
      <c r="B101917">
        <v>0</v>
      </c>
      <c r="C101917">
        <v>5.0000000000000001E-3</v>
      </c>
    </row>
    <row r="101918" spans="1:3" x14ac:dyDescent="0.55000000000000004">
      <c r="A101918">
        <v>0</v>
      </c>
      <c r="B101918">
        <v>0</v>
      </c>
      <c r="C101918">
        <v>0.112</v>
      </c>
    </row>
    <row r="101919" spans="1:3" x14ac:dyDescent="0.55000000000000004">
      <c r="A101919">
        <v>0</v>
      </c>
      <c r="B101919">
        <v>0</v>
      </c>
      <c r="C101919">
        <v>6.0000000000000001E-3</v>
      </c>
    </row>
    <row r="101920" spans="1:3" x14ac:dyDescent="0.55000000000000004">
      <c r="A101920">
        <v>0</v>
      </c>
      <c r="B101920">
        <v>0</v>
      </c>
      <c r="C101920">
        <v>7.0000000000000001E-3</v>
      </c>
    </row>
    <row r="101921" spans="1:3" x14ac:dyDescent="0.55000000000000004">
      <c r="A101921">
        <v>0</v>
      </c>
      <c r="B101921">
        <v>0</v>
      </c>
      <c r="C101921">
        <v>0.01</v>
      </c>
    </row>
    <row r="101922" spans="1:3" x14ac:dyDescent="0.55000000000000004">
      <c r="A101922">
        <v>0</v>
      </c>
      <c r="B101922">
        <v>0</v>
      </c>
      <c r="C101922">
        <v>1.4999999999999999E-2</v>
      </c>
    </row>
    <row r="101923" spans="1:3" x14ac:dyDescent="0.55000000000000004">
      <c r="A101923">
        <v>0</v>
      </c>
      <c r="B101923">
        <v>0</v>
      </c>
      <c r="C101923">
        <v>7.5999999999999998E-2</v>
      </c>
    </row>
    <row r="101924" spans="1:3" x14ac:dyDescent="0.55000000000000004">
      <c r="A101924">
        <v>0</v>
      </c>
      <c r="B101924">
        <v>0</v>
      </c>
      <c r="C101924">
        <v>3.5999999999999997E-2</v>
      </c>
    </row>
    <row r="101925" spans="1:3" x14ac:dyDescent="0.55000000000000004">
      <c r="A101925">
        <v>0</v>
      </c>
      <c r="B101925">
        <v>0</v>
      </c>
      <c r="C101925">
        <v>7.0000000000000001E-3</v>
      </c>
    </row>
    <row r="101926" spans="1:3" x14ac:dyDescent="0.55000000000000004">
      <c r="A101926">
        <v>0</v>
      </c>
      <c r="B101926">
        <v>0</v>
      </c>
      <c r="C101926">
        <v>0.34399999999999997</v>
      </c>
    </row>
    <row r="101927" spans="1:3" x14ac:dyDescent="0.55000000000000004">
      <c r="A101927">
        <v>0</v>
      </c>
      <c r="B101927">
        <v>0</v>
      </c>
      <c r="C101927">
        <v>5.0999999999999997E-2</v>
      </c>
    </row>
    <row r="101928" spans="1:3" x14ac:dyDescent="0.55000000000000004">
      <c r="A101928">
        <v>0</v>
      </c>
      <c r="B101928">
        <v>0</v>
      </c>
      <c r="C101928">
        <v>1.0999999999999999E-2</v>
      </c>
    </row>
    <row r="101929" spans="1:3" x14ac:dyDescent="0.55000000000000004">
      <c r="A101929">
        <v>0</v>
      </c>
      <c r="B101929">
        <v>0</v>
      </c>
      <c r="C101929">
        <v>2.3E-2</v>
      </c>
    </row>
    <row r="101930" spans="1:3" x14ac:dyDescent="0.55000000000000004">
      <c r="A101930">
        <v>0</v>
      </c>
      <c r="B101930">
        <v>0</v>
      </c>
      <c r="C101930">
        <v>3.7999999999999999E-2</v>
      </c>
    </row>
    <row r="101931" spans="1:3" x14ac:dyDescent="0.55000000000000004">
      <c r="A101931">
        <v>0</v>
      </c>
      <c r="B101931">
        <v>0</v>
      </c>
      <c r="C101931">
        <v>4.9000000000000002E-2</v>
      </c>
    </row>
    <row r="101932" spans="1:3" x14ac:dyDescent="0.55000000000000004">
      <c r="A101932">
        <v>0</v>
      </c>
      <c r="B101932">
        <v>0</v>
      </c>
      <c r="C101932">
        <v>7.0000000000000001E-3</v>
      </c>
    </row>
    <row r="101933" spans="1:3" x14ac:dyDescent="0.55000000000000004">
      <c r="A101933">
        <v>0</v>
      </c>
      <c r="B101933">
        <v>0</v>
      </c>
      <c r="C101933">
        <v>0.43099999999999999</v>
      </c>
    </row>
    <row r="101934" spans="1:3" x14ac:dyDescent="0.55000000000000004">
      <c r="A101934">
        <v>0</v>
      </c>
      <c r="B101934">
        <v>0</v>
      </c>
      <c r="C101934">
        <v>7.5999999999999998E-2</v>
      </c>
    </row>
    <row r="101935" spans="1:3" x14ac:dyDescent="0.55000000000000004">
      <c r="A101935">
        <v>0</v>
      </c>
      <c r="B101935">
        <v>0</v>
      </c>
      <c r="C101935">
        <v>1.4E-2</v>
      </c>
    </row>
    <row r="101936" spans="1:3" x14ac:dyDescent="0.55000000000000004">
      <c r="A101936">
        <v>0</v>
      </c>
      <c r="B101936">
        <v>0</v>
      </c>
      <c r="C101936">
        <v>7.0000000000000001E-3</v>
      </c>
    </row>
    <row r="101937" spans="1:3" x14ac:dyDescent="0.55000000000000004">
      <c r="A101937">
        <v>0</v>
      </c>
      <c r="B101937">
        <v>0</v>
      </c>
      <c r="C101937">
        <v>0.03</v>
      </c>
    </row>
    <row r="101938" spans="1:3" x14ac:dyDescent="0.55000000000000004">
      <c r="A101938">
        <v>0</v>
      </c>
      <c r="B101938">
        <v>0</v>
      </c>
      <c r="C101938">
        <v>3.2000000000000001E-2</v>
      </c>
    </row>
    <row r="101939" spans="1:3" x14ac:dyDescent="0.55000000000000004">
      <c r="A101939">
        <v>0</v>
      </c>
      <c r="B101939">
        <v>0</v>
      </c>
      <c r="C101939">
        <v>1.9E-2</v>
      </c>
    </row>
    <row r="101940" spans="1:3" x14ac:dyDescent="0.55000000000000004">
      <c r="A101940">
        <v>0</v>
      </c>
      <c r="B101940">
        <v>0</v>
      </c>
      <c r="C101940">
        <v>0.496</v>
      </c>
    </row>
    <row r="101941" spans="1:3" x14ac:dyDescent="0.55000000000000004">
      <c r="A101941">
        <v>0</v>
      </c>
      <c r="B101941">
        <v>0</v>
      </c>
      <c r="C101941">
        <v>1.4999999999999999E-2</v>
      </c>
    </row>
    <row r="101942" spans="1:3" x14ac:dyDescent="0.55000000000000004">
      <c r="A101942">
        <v>0</v>
      </c>
      <c r="B101942">
        <v>0</v>
      </c>
      <c r="C101942">
        <v>1.4999999999999999E-2</v>
      </c>
    </row>
    <row r="101943" spans="1:3" x14ac:dyDescent="0.55000000000000004">
      <c r="A101943">
        <v>1</v>
      </c>
      <c r="B101943">
        <v>0</v>
      </c>
      <c r="C101943">
        <v>1.7000000000000001E-2</v>
      </c>
    </row>
    <row r="101944" spans="1:3" x14ac:dyDescent="0.55000000000000004">
      <c r="A101944">
        <v>0</v>
      </c>
      <c r="B101944">
        <v>0</v>
      </c>
      <c r="C101944">
        <v>0.01</v>
      </c>
    </row>
    <row r="101945" spans="1:3" x14ac:dyDescent="0.55000000000000004">
      <c r="A101945">
        <v>1</v>
      </c>
      <c r="B101945">
        <v>0</v>
      </c>
      <c r="C101945">
        <v>0.27200000000000002</v>
      </c>
    </row>
    <row r="101946" spans="1:3" x14ac:dyDescent="0.55000000000000004">
      <c r="A101946">
        <v>0</v>
      </c>
      <c r="B101946">
        <v>0</v>
      </c>
      <c r="C101946">
        <v>3.5000000000000003E-2</v>
      </c>
    </row>
    <row r="101947" spans="1:3" x14ac:dyDescent="0.55000000000000004">
      <c r="A101947">
        <v>0</v>
      </c>
      <c r="B101947">
        <v>0</v>
      </c>
      <c r="C101947">
        <v>1.0999999999999999E-2</v>
      </c>
    </row>
    <row r="101948" spans="1:3" x14ac:dyDescent="0.55000000000000004">
      <c r="A101948">
        <v>0</v>
      </c>
      <c r="B101948">
        <v>0</v>
      </c>
      <c r="C101948">
        <v>6.0000000000000001E-3</v>
      </c>
    </row>
    <row r="101949" spans="1:3" x14ac:dyDescent="0.55000000000000004">
      <c r="A101949">
        <v>0</v>
      </c>
      <c r="B101949">
        <v>0</v>
      </c>
      <c r="C101949">
        <v>0.22</v>
      </c>
    </row>
    <row r="101950" spans="1:3" x14ac:dyDescent="0.55000000000000004">
      <c r="A101950">
        <v>0</v>
      </c>
      <c r="B101950">
        <v>0</v>
      </c>
      <c r="C101950">
        <v>0.216</v>
      </c>
    </row>
    <row r="101951" spans="1:3" x14ac:dyDescent="0.55000000000000004">
      <c r="A101951">
        <v>0</v>
      </c>
      <c r="B101951">
        <v>0</v>
      </c>
      <c r="C101951">
        <v>4.2000000000000003E-2</v>
      </c>
    </row>
    <row r="101952" spans="1:3" x14ac:dyDescent="0.55000000000000004">
      <c r="A101952">
        <v>0</v>
      </c>
      <c r="B101952">
        <v>0</v>
      </c>
      <c r="C101952">
        <v>2.5999999999999999E-2</v>
      </c>
    </row>
    <row r="101953" spans="1:3" x14ac:dyDescent="0.55000000000000004">
      <c r="A101953">
        <v>0</v>
      </c>
      <c r="B101953">
        <v>0</v>
      </c>
      <c r="C101953">
        <v>4.5999999999999999E-2</v>
      </c>
    </row>
    <row r="101954" spans="1:3" x14ac:dyDescent="0.55000000000000004">
      <c r="A101954">
        <v>0</v>
      </c>
      <c r="B101954">
        <v>0</v>
      </c>
      <c r="C101954">
        <v>8.1000000000000003E-2</v>
      </c>
    </row>
    <row r="101955" spans="1:3" x14ac:dyDescent="0.55000000000000004">
      <c r="A101955">
        <v>0</v>
      </c>
      <c r="B101955">
        <v>0</v>
      </c>
      <c r="C101955">
        <v>2.4E-2</v>
      </c>
    </row>
    <row r="101956" spans="1:3" x14ac:dyDescent="0.55000000000000004">
      <c r="A101956">
        <v>0</v>
      </c>
      <c r="B101956">
        <v>0</v>
      </c>
      <c r="C101956">
        <v>3.5999999999999997E-2</v>
      </c>
    </row>
    <row r="101957" spans="1:3" x14ac:dyDescent="0.55000000000000004">
      <c r="A101957">
        <v>0</v>
      </c>
      <c r="B101957">
        <v>0</v>
      </c>
      <c r="C101957">
        <v>5.6000000000000001E-2</v>
      </c>
    </row>
    <row r="101958" spans="1:3" x14ac:dyDescent="0.55000000000000004">
      <c r="A101958">
        <v>0</v>
      </c>
      <c r="B101958">
        <v>0</v>
      </c>
      <c r="C101958">
        <v>2.9000000000000001E-2</v>
      </c>
    </row>
    <row r="101959" spans="1:3" x14ac:dyDescent="0.55000000000000004">
      <c r="A101959">
        <v>0</v>
      </c>
      <c r="B101959">
        <v>0</v>
      </c>
      <c r="C101959">
        <v>8.9999999999999993E-3</v>
      </c>
    </row>
    <row r="101960" spans="1:3" x14ac:dyDescent="0.55000000000000004">
      <c r="A101960">
        <v>0</v>
      </c>
      <c r="B101960">
        <v>0</v>
      </c>
      <c r="C101960">
        <v>2.1000000000000001E-2</v>
      </c>
    </row>
    <row r="101961" spans="1:3" x14ac:dyDescent="0.55000000000000004">
      <c r="A101961">
        <v>0</v>
      </c>
      <c r="B101961">
        <v>0</v>
      </c>
      <c r="C101961">
        <v>1.9E-2</v>
      </c>
    </row>
    <row r="101962" spans="1:3" x14ac:dyDescent="0.55000000000000004">
      <c r="A101962">
        <v>0</v>
      </c>
      <c r="B101962">
        <v>0</v>
      </c>
      <c r="C101962">
        <v>4.7E-2</v>
      </c>
    </row>
    <row r="101963" spans="1:3" x14ac:dyDescent="0.55000000000000004">
      <c r="A101963">
        <v>0</v>
      </c>
      <c r="B101963">
        <v>0</v>
      </c>
      <c r="C101963">
        <v>6.0000000000000001E-3</v>
      </c>
    </row>
    <row r="101964" spans="1:3" x14ac:dyDescent="0.55000000000000004">
      <c r="A101964">
        <v>0</v>
      </c>
      <c r="B101964">
        <v>0</v>
      </c>
      <c r="C101964">
        <v>5.8000000000000003E-2</v>
      </c>
    </row>
    <row r="101965" spans="1:3" x14ac:dyDescent="0.55000000000000004">
      <c r="A101965">
        <v>0</v>
      </c>
      <c r="B101965">
        <v>0</v>
      </c>
      <c r="C101965">
        <v>6.0000000000000001E-3</v>
      </c>
    </row>
    <row r="101966" spans="1:3" x14ac:dyDescent="0.55000000000000004">
      <c r="A101966">
        <v>0</v>
      </c>
      <c r="B101966">
        <v>0</v>
      </c>
      <c r="C101966">
        <v>1.0999999999999999E-2</v>
      </c>
    </row>
    <row r="101967" spans="1:3" x14ac:dyDescent="0.55000000000000004">
      <c r="A101967">
        <v>0</v>
      </c>
      <c r="B101967">
        <v>0</v>
      </c>
      <c r="C101967">
        <v>0.06</v>
      </c>
    </row>
    <row r="101968" spans="1:3" x14ac:dyDescent="0.55000000000000004">
      <c r="A101968">
        <v>0</v>
      </c>
      <c r="B101968">
        <v>0</v>
      </c>
      <c r="C101968">
        <v>0.40200000000000002</v>
      </c>
    </row>
    <row r="101969" spans="1:3" x14ac:dyDescent="0.55000000000000004">
      <c r="A101969">
        <v>0</v>
      </c>
      <c r="B101969">
        <v>0</v>
      </c>
      <c r="C101969">
        <v>0.13200000000000001</v>
      </c>
    </row>
    <row r="101970" spans="1:3" x14ac:dyDescent="0.55000000000000004">
      <c r="A101970">
        <v>0</v>
      </c>
      <c r="B101970">
        <v>0</v>
      </c>
      <c r="C101970">
        <v>5.0000000000000001E-3</v>
      </c>
    </row>
    <row r="101971" spans="1:3" x14ac:dyDescent="0.55000000000000004">
      <c r="A101971">
        <v>0</v>
      </c>
      <c r="B101971">
        <v>0</v>
      </c>
      <c r="C101971">
        <v>1.0999999999999999E-2</v>
      </c>
    </row>
    <row r="101972" spans="1:3" x14ac:dyDescent="0.55000000000000004">
      <c r="A101972">
        <v>0</v>
      </c>
      <c r="B101972">
        <v>0</v>
      </c>
      <c r="C101972">
        <v>1.4999999999999999E-2</v>
      </c>
    </row>
    <row r="101973" spans="1:3" x14ac:dyDescent="0.55000000000000004">
      <c r="A101973">
        <v>0</v>
      </c>
      <c r="B101973">
        <v>0</v>
      </c>
      <c r="C101973">
        <v>2.5999999999999999E-2</v>
      </c>
    </row>
    <row r="101974" spans="1:3" x14ac:dyDescent="0.55000000000000004">
      <c r="A101974">
        <v>0</v>
      </c>
      <c r="B101974">
        <v>0</v>
      </c>
      <c r="C101974">
        <v>1.7999999999999999E-2</v>
      </c>
    </row>
    <row r="101975" spans="1:3" x14ac:dyDescent="0.55000000000000004">
      <c r="A101975">
        <v>0</v>
      </c>
      <c r="B101975">
        <v>0</v>
      </c>
      <c r="C101975">
        <v>3.5999999999999997E-2</v>
      </c>
    </row>
    <row r="101976" spans="1:3" x14ac:dyDescent="0.55000000000000004">
      <c r="A101976">
        <v>0</v>
      </c>
      <c r="B101976">
        <v>0</v>
      </c>
      <c r="C101976">
        <v>2.3E-2</v>
      </c>
    </row>
    <row r="101977" spans="1:3" x14ac:dyDescent="0.55000000000000004">
      <c r="A101977">
        <v>0</v>
      </c>
      <c r="B101977">
        <v>0</v>
      </c>
      <c r="C101977">
        <v>7.5999999999999998E-2</v>
      </c>
    </row>
    <row r="101978" spans="1:3" x14ac:dyDescent="0.55000000000000004">
      <c r="A101978">
        <v>0</v>
      </c>
      <c r="B101978">
        <v>0</v>
      </c>
      <c r="C101978">
        <v>7.8E-2</v>
      </c>
    </row>
    <row r="101979" spans="1:3" x14ac:dyDescent="0.55000000000000004">
      <c r="A101979">
        <v>0</v>
      </c>
      <c r="B101979">
        <v>0</v>
      </c>
      <c r="C101979">
        <v>1.2999999999999999E-2</v>
      </c>
    </row>
    <row r="101980" spans="1:3" x14ac:dyDescent="0.55000000000000004">
      <c r="A101980">
        <v>0</v>
      </c>
      <c r="B101980">
        <v>0</v>
      </c>
      <c r="C101980">
        <v>8.0000000000000002E-3</v>
      </c>
    </row>
    <row r="101981" spans="1:3" x14ac:dyDescent="0.55000000000000004">
      <c r="A101981">
        <v>0</v>
      </c>
      <c r="B101981">
        <v>0</v>
      </c>
      <c r="C101981">
        <v>4.8000000000000001E-2</v>
      </c>
    </row>
    <row r="101982" spans="1:3" x14ac:dyDescent="0.55000000000000004">
      <c r="A101982">
        <v>0</v>
      </c>
      <c r="B101982">
        <v>0</v>
      </c>
      <c r="C101982">
        <v>0.28799999999999998</v>
      </c>
    </row>
    <row r="101983" spans="1:3" x14ac:dyDescent="0.55000000000000004">
      <c r="A101983">
        <v>0</v>
      </c>
      <c r="B101983">
        <v>0</v>
      </c>
      <c r="C101983">
        <v>0.08</v>
      </c>
    </row>
    <row r="101984" spans="1:3" x14ac:dyDescent="0.55000000000000004">
      <c r="A101984">
        <v>0</v>
      </c>
      <c r="B101984">
        <v>0</v>
      </c>
      <c r="C101984">
        <v>5.0999999999999997E-2</v>
      </c>
    </row>
    <row r="101985" spans="1:3" x14ac:dyDescent="0.55000000000000004">
      <c r="A101985">
        <v>0</v>
      </c>
      <c r="B101985">
        <v>0</v>
      </c>
      <c r="C101985">
        <v>9.6000000000000002E-2</v>
      </c>
    </row>
    <row r="101986" spans="1:3" x14ac:dyDescent="0.55000000000000004">
      <c r="A101986">
        <v>0</v>
      </c>
      <c r="B101986">
        <v>0</v>
      </c>
      <c r="C101986">
        <v>6.0000000000000001E-3</v>
      </c>
    </row>
    <row r="101987" spans="1:3" x14ac:dyDescent="0.55000000000000004">
      <c r="A101987">
        <v>0</v>
      </c>
      <c r="B101987">
        <v>0</v>
      </c>
      <c r="C101987">
        <v>6.8000000000000005E-2</v>
      </c>
    </row>
    <row r="101988" spans="1:3" x14ac:dyDescent="0.55000000000000004">
      <c r="A101988">
        <v>0</v>
      </c>
      <c r="B101988">
        <v>0</v>
      </c>
      <c r="C101988">
        <v>4.3999999999999997E-2</v>
      </c>
    </row>
    <row r="101989" spans="1:3" x14ac:dyDescent="0.55000000000000004">
      <c r="A101989">
        <v>0</v>
      </c>
      <c r="B101989">
        <v>0</v>
      </c>
      <c r="C101989">
        <v>1.0999999999999999E-2</v>
      </c>
    </row>
    <row r="101990" spans="1:3" x14ac:dyDescent="0.55000000000000004">
      <c r="A101990">
        <v>0</v>
      </c>
      <c r="B101990">
        <v>0</v>
      </c>
      <c r="C101990">
        <v>5.6000000000000001E-2</v>
      </c>
    </row>
    <row r="101991" spans="1:3" x14ac:dyDescent="0.55000000000000004">
      <c r="A101991">
        <v>0</v>
      </c>
      <c r="B101991">
        <v>0</v>
      </c>
      <c r="C101991">
        <v>1.6E-2</v>
      </c>
    </row>
    <row r="101992" spans="1:3" x14ac:dyDescent="0.55000000000000004">
      <c r="A101992">
        <v>0</v>
      </c>
      <c r="B101992">
        <v>0</v>
      </c>
      <c r="C101992">
        <v>3.5000000000000003E-2</v>
      </c>
    </row>
    <row r="101993" spans="1:3" x14ac:dyDescent="0.55000000000000004">
      <c r="A101993">
        <v>0</v>
      </c>
      <c r="B101993">
        <v>0</v>
      </c>
      <c r="C101993">
        <v>2.1999999999999999E-2</v>
      </c>
    </row>
    <row r="101994" spans="1:3" x14ac:dyDescent="0.55000000000000004">
      <c r="A101994">
        <v>0</v>
      </c>
      <c r="B101994">
        <v>0</v>
      </c>
      <c r="C101994">
        <v>6.8000000000000005E-2</v>
      </c>
    </row>
    <row r="101995" spans="1:3" x14ac:dyDescent="0.55000000000000004">
      <c r="A101995">
        <v>0</v>
      </c>
      <c r="B101995">
        <v>0</v>
      </c>
      <c r="C101995">
        <v>1.6E-2</v>
      </c>
    </row>
    <row r="101996" spans="1:3" x14ac:dyDescent="0.55000000000000004">
      <c r="A101996">
        <v>0</v>
      </c>
      <c r="B101996">
        <v>0</v>
      </c>
      <c r="C101996">
        <v>0.01</v>
      </c>
    </row>
    <row r="101997" spans="1:3" x14ac:dyDescent="0.55000000000000004">
      <c r="A101997">
        <v>0</v>
      </c>
      <c r="B101997">
        <v>0</v>
      </c>
      <c r="C101997">
        <v>8.0000000000000002E-3</v>
      </c>
    </row>
    <row r="101998" spans="1:3" x14ac:dyDescent="0.55000000000000004">
      <c r="A101998">
        <v>0</v>
      </c>
      <c r="B101998">
        <v>0</v>
      </c>
      <c r="C101998">
        <v>1.9E-2</v>
      </c>
    </row>
    <row r="101999" spans="1:3" x14ac:dyDescent="0.55000000000000004">
      <c r="A101999">
        <v>0</v>
      </c>
      <c r="B101999">
        <v>0</v>
      </c>
      <c r="C101999">
        <v>7.4999999999999997E-2</v>
      </c>
    </row>
    <row r="102000" spans="1:3" x14ac:dyDescent="0.55000000000000004">
      <c r="A102000">
        <v>0</v>
      </c>
      <c r="B102000">
        <v>0</v>
      </c>
      <c r="C102000">
        <v>2.1999999999999999E-2</v>
      </c>
    </row>
    <row r="102001" spans="1:3" x14ac:dyDescent="0.55000000000000004">
      <c r="A102001">
        <v>0</v>
      </c>
      <c r="B102001">
        <v>0</v>
      </c>
      <c r="C102001">
        <v>0.02</v>
      </c>
    </row>
    <row r="102002" spans="1:3" x14ac:dyDescent="0.55000000000000004">
      <c r="A102002">
        <v>0</v>
      </c>
      <c r="B102002">
        <v>0</v>
      </c>
      <c r="C102002">
        <v>0.16200000000000001</v>
      </c>
    </row>
    <row r="102003" spans="1:3" x14ac:dyDescent="0.55000000000000004">
      <c r="A102003">
        <v>0</v>
      </c>
      <c r="B102003">
        <v>0</v>
      </c>
      <c r="C102003">
        <v>1.4E-2</v>
      </c>
    </row>
    <row r="102004" spans="1:3" x14ac:dyDescent="0.55000000000000004">
      <c r="A102004">
        <v>0</v>
      </c>
      <c r="B102004">
        <v>0</v>
      </c>
      <c r="C102004">
        <v>0.01</v>
      </c>
    </row>
    <row r="102005" spans="1:3" x14ac:dyDescent="0.55000000000000004">
      <c r="A102005">
        <v>0</v>
      </c>
      <c r="B102005">
        <v>0</v>
      </c>
      <c r="C102005">
        <v>2.5999999999999999E-2</v>
      </c>
    </row>
    <row r="102006" spans="1:3" x14ac:dyDescent="0.55000000000000004">
      <c r="A102006">
        <v>0</v>
      </c>
      <c r="B102006">
        <v>0</v>
      </c>
      <c r="C102006">
        <v>6.9000000000000006E-2</v>
      </c>
    </row>
    <row r="102007" spans="1:3" x14ac:dyDescent="0.55000000000000004">
      <c r="A102007">
        <v>1</v>
      </c>
      <c r="B102007">
        <v>0</v>
      </c>
      <c r="C102007">
        <v>0.435</v>
      </c>
    </row>
    <row r="102008" spans="1:3" x14ac:dyDescent="0.55000000000000004">
      <c r="A102008">
        <v>0</v>
      </c>
      <c r="B102008">
        <v>0</v>
      </c>
      <c r="C102008">
        <v>1.2E-2</v>
      </c>
    </row>
    <row r="102009" spans="1:3" x14ac:dyDescent="0.55000000000000004">
      <c r="A102009">
        <v>0</v>
      </c>
      <c r="B102009">
        <v>0</v>
      </c>
      <c r="C102009">
        <v>2.5999999999999999E-2</v>
      </c>
    </row>
    <row r="102010" spans="1:3" x14ac:dyDescent="0.55000000000000004">
      <c r="A102010">
        <v>0</v>
      </c>
      <c r="B102010">
        <v>0</v>
      </c>
      <c r="C102010">
        <v>0.01</v>
      </c>
    </row>
    <row r="102011" spans="1:3" x14ac:dyDescent="0.55000000000000004">
      <c r="A102011">
        <v>0</v>
      </c>
      <c r="B102011">
        <v>0</v>
      </c>
      <c r="C102011">
        <v>0.114</v>
      </c>
    </row>
    <row r="102012" spans="1:3" x14ac:dyDescent="0.55000000000000004">
      <c r="A102012">
        <v>0</v>
      </c>
      <c r="B102012">
        <v>0</v>
      </c>
      <c r="C102012">
        <v>2.5999999999999999E-2</v>
      </c>
    </row>
    <row r="102013" spans="1:3" x14ac:dyDescent="0.55000000000000004">
      <c r="A102013">
        <v>0</v>
      </c>
      <c r="B102013">
        <v>0</v>
      </c>
      <c r="C102013">
        <v>0.09</v>
      </c>
    </row>
    <row r="102014" spans="1:3" x14ac:dyDescent="0.55000000000000004">
      <c r="A102014">
        <v>0</v>
      </c>
      <c r="B102014">
        <v>0</v>
      </c>
      <c r="C102014">
        <v>2.9000000000000001E-2</v>
      </c>
    </row>
    <row r="102015" spans="1:3" x14ac:dyDescent="0.55000000000000004">
      <c r="A102015">
        <v>0</v>
      </c>
      <c r="B102015">
        <v>0</v>
      </c>
      <c r="C102015">
        <v>3.2000000000000001E-2</v>
      </c>
    </row>
    <row r="102016" spans="1:3" x14ac:dyDescent="0.55000000000000004">
      <c r="A102016">
        <v>0</v>
      </c>
      <c r="B102016">
        <v>0</v>
      </c>
      <c r="C102016">
        <v>8.0000000000000002E-3</v>
      </c>
    </row>
    <row r="102017" spans="1:3" x14ac:dyDescent="0.55000000000000004">
      <c r="A102017">
        <v>0</v>
      </c>
      <c r="B102017">
        <v>0</v>
      </c>
      <c r="C102017">
        <v>0.10100000000000001</v>
      </c>
    </row>
    <row r="102018" spans="1:3" x14ac:dyDescent="0.55000000000000004">
      <c r="A102018">
        <v>0</v>
      </c>
      <c r="B102018">
        <v>0</v>
      </c>
      <c r="C102018">
        <v>7.0000000000000001E-3</v>
      </c>
    </row>
    <row r="102019" spans="1:3" x14ac:dyDescent="0.55000000000000004">
      <c r="A102019">
        <v>0</v>
      </c>
      <c r="B102019">
        <v>0</v>
      </c>
      <c r="C102019">
        <v>5.0000000000000001E-3</v>
      </c>
    </row>
    <row r="102020" spans="1:3" x14ac:dyDescent="0.55000000000000004">
      <c r="A102020">
        <v>0</v>
      </c>
      <c r="B102020">
        <v>0</v>
      </c>
      <c r="C102020">
        <v>5.0000000000000001E-3</v>
      </c>
    </row>
    <row r="102021" spans="1:3" x14ac:dyDescent="0.55000000000000004">
      <c r="A102021">
        <v>0</v>
      </c>
      <c r="B102021">
        <v>0</v>
      </c>
      <c r="C102021">
        <v>2.3E-2</v>
      </c>
    </row>
    <row r="102022" spans="1:3" x14ac:dyDescent="0.55000000000000004">
      <c r="A102022">
        <v>0</v>
      </c>
      <c r="B102022">
        <v>0</v>
      </c>
      <c r="C102022">
        <v>0.16700000000000001</v>
      </c>
    </row>
    <row r="102023" spans="1:3" x14ac:dyDescent="0.55000000000000004">
      <c r="A102023">
        <v>0</v>
      </c>
      <c r="B102023">
        <v>0</v>
      </c>
      <c r="C102023">
        <v>6.0000000000000001E-3</v>
      </c>
    </row>
    <row r="102024" spans="1:3" x14ac:dyDescent="0.55000000000000004">
      <c r="A102024">
        <v>0</v>
      </c>
      <c r="B102024">
        <v>0</v>
      </c>
      <c r="C102024">
        <v>0.33900000000000002</v>
      </c>
    </row>
    <row r="102025" spans="1:3" x14ac:dyDescent="0.55000000000000004">
      <c r="A102025">
        <v>1</v>
      </c>
      <c r="B102025">
        <v>1</v>
      </c>
      <c r="C102025">
        <v>0.60799999999999998</v>
      </c>
    </row>
    <row r="102026" spans="1:3" x14ac:dyDescent="0.55000000000000004">
      <c r="A102026">
        <v>0</v>
      </c>
      <c r="B102026">
        <v>0</v>
      </c>
      <c r="C102026">
        <v>3.2000000000000001E-2</v>
      </c>
    </row>
    <row r="102027" spans="1:3" x14ac:dyDescent="0.55000000000000004">
      <c r="A102027">
        <v>0</v>
      </c>
      <c r="B102027">
        <v>0</v>
      </c>
      <c r="C102027">
        <v>0.01</v>
      </c>
    </row>
    <row r="102028" spans="1:3" x14ac:dyDescent="0.55000000000000004">
      <c r="A102028">
        <v>0</v>
      </c>
      <c r="B102028">
        <v>0</v>
      </c>
      <c r="C102028">
        <v>1.7999999999999999E-2</v>
      </c>
    </row>
    <row r="102029" spans="1:3" x14ac:dyDescent="0.55000000000000004">
      <c r="A102029">
        <v>0</v>
      </c>
      <c r="B102029">
        <v>0</v>
      </c>
      <c r="C102029">
        <v>0.27</v>
      </c>
    </row>
    <row r="102030" spans="1:3" x14ac:dyDescent="0.55000000000000004">
      <c r="A102030">
        <v>0</v>
      </c>
      <c r="B102030">
        <v>0</v>
      </c>
      <c r="C102030">
        <v>7.2999999999999995E-2</v>
      </c>
    </row>
    <row r="102031" spans="1:3" x14ac:dyDescent="0.55000000000000004">
      <c r="A102031">
        <v>0</v>
      </c>
      <c r="B102031">
        <v>0</v>
      </c>
      <c r="C102031">
        <v>3.3000000000000002E-2</v>
      </c>
    </row>
    <row r="102032" spans="1:3" x14ac:dyDescent="0.55000000000000004">
      <c r="A102032">
        <v>0</v>
      </c>
      <c r="B102032">
        <v>0</v>
      </c>
      <c r="C102032">
        <v>8.9999999999999993E-3</v>
      </c>
    </row>
    <row r="102033" spans="1:3" x14ac:dyDescent="0.55000000000000004">
      <c r="A102033">
        <v>0</v>
      </c>
      <c r="B102033">
        <v>0</v>
      </c>
      <c r="C102033">
        <v>7.4999999999999997E-2</v>
      </c>
    </row>
    <row r="102034" spans="1:3" x14ac:dyDescent="0.55000000000000004">
      <c r="A102034">
        <v>0</v>
      </c>
      <c r="B102034">
        <v>0</v>
      </c>
      <c r="C102034">
        <v>1.4999999999999999E-2</v>
      </c>
    </row>
    <row r="102035" spans="1:3" x14ac:dyDescent="0.55000000000000004">
      <c r="A102035">
        <v>0</v>
      </c>
      <c r="B102035">
        <v>0</v>
      </c>
      <c r="C102035">
        <v>8.0000000000000002E-3</v>
      </c>
    </row>
    <row r="102036" spans="1:3" x14ac:dyDescent="0.55000000000000004">
      <c r="A102036">
        <v>0</v>
      </c>
      <c r="B102036">
        <v>0</v>
      </c>
      <c r="C102036">
        <v>1.4E-2</v>
      </c>
    </row>
    <row r="102037" spans="1:3" x14ac:dyDescent="0.55000000000000004">
      <c r="A102037">
        <v>0</v>
      </c>
      <c r="B102037">
        <v>0</v>
      </c>
      <c r="C102037">
        <v>2.7E-2</v>
      </c>
    </row>
    <row r="102038" spans="1:3" x14ac:dyDescent="0.55000000000000004">
      <c r="A102038">
        <v>0</v>
      </c>
      <c r="B102038">
        <v>0</v>
      </c>
      <c r="C102038">
        <v>5.0000000000000001E-3</v>
      </c>
    </row>
    <row r="102039" spans="1:3" x14ac:dyDescent="0.55000000000000004">
      <c r="A102039">
        <v>0</v>
      </c>
      <c r="B102039">
        <v>0</v>
      </c>
      <c r="C102039">
        <v>6.3E-2</v>
      </c>
    </row>
    <row r="102040" spans="1:3" x14ac:dyDescent="0.55000000000000004">
      <c r="A102040">
        <v>0</v>
      </c>
      <c r="B102040">
        <v>0</v>
      </c>
      <c r="C102040">
        <v>0.13100000000000001</v>
      </c>
    </row>
    <row r="102041" spans="1:3" x14ac:dyDescent="0.55000000000000004">
      <c r="A102041">
        <v>0</v>
      </c>
      <c r="B102041">
        <v>0</v>
      </c>
      <c r="C102041">
        <v>1.4999999999999999E-2</v>
      </c>
    </row>
    <row r="102042" spans="1:3" x14ac:dyDescent="0.55000000000000004">
      <c r="A102042">
        <v>1</v>
      </c>
      <c r="B102042">
        <v>0</v>
      </c>
      <c r="C102042">
        <v>0.32800000000000001</v>
      </c>
    </row>
    <row r="102043" spans="1:3" x14ac:dyDescent="0.55000000000000004">
      <c r="A102043">
        <v>0</v>
      </c>
      <c r="B102043">
        <v>0</v>
      </c>
      <c r="C102043">
        <v>4.3999999999999997E-2</v>
      </c>
    </row>
    <row r="102044" spans="1:3" x14ac:dyDescent="0.55000000000000004">
      <c r="A102044">
        <v>0</v>
      </c>
      <c r="B102044">
        <v>0</v>
      </c>
      <c r="C102044">
        <v>0.06</v>
      </c>
    </row>
    <row r="102045" spans="1:3" x14ac:dyDescent="0.55000000000000004">
      <c r="A102045">
        <v>0</v>
      </c>
      <c r="B102045">
        <v>0</v>
      </c>
      <c r="C102045">
        <v>1.7999999999999999E-2</v>
      </c>
    </row>
    <row r="102046" spans="1:3" x14ac:dyDescent="0.55000000000000004">
      <c r="A102046">
        <v>0</v>
      </c>
      <c r="B102046">
        <v>0</v>
      </c>
      <c r="C102046">
        <v>4.9000000000000002E-2</v>
      </c>
    </row>
    <row r="102047" spans="1:3" x14ac:dyDescent="0.55000000000000004">
      <c r="A102047">
        <v>0</v>
      </c>
      <c r="B102047">
        <v>0</v>
      </c>
      <c r="C102047">
        <v>0.01</v>
      </c>
    </row>
    <row r="102048" spans="1:3" x14ac:dyDescent="0.55000000000000004">
      <c r="A102048">
        <v>0</v>
      </c>
      <c r="B102048">
        <v>0</v>
      </c>
      <c r="C102048">
        <v>0.159</v>
      </c>
    </row>
    <row r="102049" spans="1:3" x14ac:dyDescent="0.55000000000000004">
      <c r="A102049">
        <v>0</v>
      </c>
      <c r="B102049">
        <v>0</v>
      </c>
      <c r="C102049">
        <v>7.0999999999999994E-2</v>
      </c>
    </row>
    <row r="102050" spans="1:3" x14ac:dyDescent="0.55000000000000004">
      <c r="A102050">
        <v>0</v>
      </c>
      <c r="B102050">
        <v>0</v>
      </c>
      <c r="C102050">
        <v>0.27200000000000002</v>
      </c>
    </row>
    <row r="102051" spans="1:3" x14ac:dyDescent="0.55000000000000004">
      <c r="A102051">
        <v>0</v>
      </c>
      <c r="B102051">
        <v>0</v>
      </c>
      <c r="C102051">
        <v>8.0000000000000002E-3</v>
      </c>
    </row>
    <row r="102052" spans="1:3" x14ac:dyDescent="0.55000000000000004">
      <c r="A102052">
        <v>0</v>
      </c>
      <c r="B102052">
        <v>0</v>
      </c>
      <c r="C102052">
        <v>0.03</v>
      </c>
    </row>
    <row r="102053" spans="1:3" x14ac:dyDescent="0.55000000000000004">
      <c r="A102053">
        <v>0</v>
      </c>
      <c r="B102053">
        <v>0</v>
      </c>
      <c r="C102053">
        <v>0.14699999999999999</v>
      </c>
    </row>
    <row r="102054" spans="1:3" x14ac:dyDescent="0.55000000000000004">
      <c r="A102054">
        <v>0</v>
      </c>
      <c r="B102054">
        <v>0</v>
      </c>
      <c r="C102054">
        <v>1.4999999999999999E-2</v>
      </c>
    </row>
    <row r="102055" spans="1:3" x14ac:dyDescent="0.55000000000000004">
      <c r="A102055">
        <v>0</v>
      </c>
      <c r="B102055">
        <v>0</v>
      </c>
      <c r="C102055">
        <v>1.0999999999999999E-2</v>
      </c>
    </row>
    <row r="102056" spans="1:3" x14ac:dyDescent="0.55000000000000004">
      <c r="A102056">
        <v>0</v>
      </c>
      <c r="B102056">
        <v>0</v>
      </c>
      <c r="C102056">
        <v>1.9E-2</v>
      </c>
    </row>
    <row r="102057" spans="1:3" x14ac:dyDescent="0.55000000000000004">
      <c r="A102057">
        <v>0</v>
      </c>
      <c r="B102057">
        <v>0</v>
      </c>
      <c r="C102057">
        <v>8.0000000000000002E-3</v>
      </c>
    </row>
    <row r="102058" spans="1:3" x14ac:dyDescent="0.55000000000000004">
      <c r="A102058">
        <v>0</v>
      </c>
      <c r="B102058">
        <v>0</v>
      </c>
      <c r="C102058">
        <v>1.4E-2</v>
      </c>
    </row>
    <row r="102059" spans="1:3" x14ac:dyDescent="0.55000000000000004">
      <c r="A102059">
        <v>0</v>
      </c>
      <c r="B102059">
        <v>0</v>
      </c>
      <c r="C102059">
        <v>8.5000000000000006E-2</v>
      </c>
    </row>
    <row r="102060" spans="1:3" x14ac:dyDescent="0.55000000000000004">
      <c r="A102060">
        <v>0</v>
      </c>
      <c r="B102060">
        <v>0</v>
      </c>
      <c r="C102060">
        <v>0.01</v>
      </c>
    </row>
    <row r="102061" spans="1:3" x14ac:dyDescent="0.55000000000000004">
      <c r="A102061">
        <v>0</v>
      </c>
      <c r="B102061">
        <v>0</v>
      </c>
      <c r="C102061">
        <v>7.3999999999999996E-2</v>
      </c>
    </row>
    <row r="102062" spans="1:3" x14ac:dyDescent="0.55000000000000004">
      <c r="A102062">
        <v>0</v>
      </c>
      <c r="B102062">
        <v>0</v>
      </c>
      <c r="C102062">
        <v>0.36799999999999999</v>
      </c>
    </row>
    <row r="102063" spans="1:3" x14ac:dyDescent="0.55000000000000004">
      <c r="A102063">
        <v>0</v>
      </c>
      <c r="B102063">
        <v>0</v>
      </c>
      <c r="C102063">
        <v>1.6E-2</v>
      </c>
    </row>
    <row r="102064" spans="1:3" x14ac:dyDescent="0.55000000000000004">
      <c r="A102064">
        <v>0</v>
      </c>
      <c r="B102064">
        <v>0</v>
      </c>
      <c r="C102064">
        <v>6.0000000000000001E-3</v>
      </c>
    </row>
    <row r="102065" spans="1:3" x14ac:dyDescent="0.55000000000000004">
      <c r="A102065">
        <v>0</v>
      </c>
      <c r="B102065">
        <v>0</v>
      </c>
      <c r="C102065">
        <v>0.26100000000000001</v>
      </c>
    </row>
    <row r="102066" spans="1:3" x14ac:dyDescent="0.55000000000000004">
      <c r="A102066">
        <v>0</v>
      </c>
      <c r="B102066">
        <v>0</v>
      </c>
      <c r="C102066">
        <v>1.6E-2</v>
      </c>
    </row>
    <row r="102067" spans="1:3" x14ac:dyDescent="0.55000000000000004">
      <c r="A102067">
        <v>0</v>
      </c>
      <c r="B102067">
        <v>0</v>
      </c>
      <c r="C102067">
        <v>4.2999999999999997E-2</v>
      </c>
    </row>
    <row r="102068" spans="1:3" x14ac:dyDescent="0.55000000000000004">
      <c r="A102068">
        <v>0</v>
      </c>
      <c r="B102068">
        <v>0</v>
      </c>
      <c r="C102068">
        <v>1.4E-2</v>
      </c>
    </row>
    <row r="102069" spans="1:3" x14ac:dyDescent="0.55000000000000004">
      <c r="A102069">
        <v>0</v>
      </c>
      <c r="B102069">
        <v>0</v>
      </c>
      <c r="C102069">
        <v>1.0999999999999999E-2</v>
      </c>
    </row>
    <row r="102070" spans="1:3" x14ac:dyDescent="0.55000000000000004">
      <c r="A102070">
        <v>0</v>
      </c>
      <c r="B102070">
        <v>0</v>
      </c>
      <c r="C102070">
        <v>0.02</v>
      </c>
    </row>
    <row r="102071" spans="1:3" x14ac:dyDescent="0.55000000000000004">
      <c r="A102071">
        <v>0</v>
      </c>
      <c r="B102071">
        <v>0</v>
      </c>
      <c r="C102071">
        <v>1.2E-2</v>
      </c>
    </row>
    <row r="102072" spans="1:3" x14ac:dyDescent="0.55000000000000004">
      <c r="A102072">
        <v>0</v>
      </c>
      <c r="B102072">
        <v>0</v>
      </c>
      <c r="C102072">
        <v>7.0000000000000001E-3</v>
      </c>
    </row>
    <row r="102073" spans="1:3" x14ac:dyDescent="0.55000000000000004">
      <c r="A102073">
        <v>0</v>
      </c>
      <c r="B102073">
        <v>0</v>
      </c>
      <c r="C102073">
        <v>1.0999999999999999E-2</v>
      </c>
    </row>
    <row r="102074" spans="1:3" x14ac:dyDescent="0.55000000000000004">
      <c r="A102074">
        <v>0</v>
      </c>
      <c r="B102074">
        <v>0</v>
      </c>
      <c r="C102074">
        <v>1.2E-2</v>
      </c>
    </row>
    <row r="102075" spans="1:3" x14ac:dyDescent="0.55000000000000004">
      <c r="A102075">
        <v>0</v>
      </c>
      <c r="B102075">
        <v>1</v>
      </c>
      <c r="C102075">
        <v>0.64600000000000002</v>
      </c>
    </row>
    <row r="102076" spans="1:3" x14ac:dyDescent="0.55000000000000004">
      <c r="A102076">
        <v>0</v>
      </c>
      <c r="B102076">
        <v>0</v>
      </c>
      <c r="C102076">
        <v>2.1000000000000001E-2</v>
      </c>
    </row>
    <row r="102077" spans="1:3" x14ac:dyDescent="0.55000000000000004">
      <c r="A102077">
        <v>0</v>
      </c>
      <c r="B102077">
        <v>0</v>
      </c>
      <c r="C102077">
        <v>5.8000000000000003E-2</v>
      </c>
    </row>
    <row r="102078" spans="1:3" x14ac:dyDescent="0.55000000000000004">
      <c r="A102078">
        <v>0</v>
      </c>
      <c r="B102078">
        <v>0</v>
      </c>
      <c r="C102078">
        <v>8.9999999999999993E-3</v>
      </c>
    </row>
    <row r="102079" spans="1:3" x14ac:dyDescent="0.55000000000000004">
      <c r="A102079">
        <v>0</v>
      </c>
      <c r="B102079">
        <v>0</v>
      </c>
      <c r="C102079">
        <v>8.5000000000000006E-2</v>
      </c>
    </row>
    <row r="102080" spans="1:3" x14ac:dyDescent="0.55000000000000004">
      <c r="A102080">
        <v>0</v>
      </c>
      <c r="B102080">
        <v>0</v>
      </c>
      <c r="C102080">
        <v>2.1000000000000001E-2</v>
      </c>
    </row>
    <row r="102081" spans="1:3" x14ac:dyDescent="0.55000000000000004">
      <c r="A102081">
        <v>0</v>
      </c>
      <c r="B102081">
        <v>0</v>
      </c>
      <c r="C102081">
        <v>3.5999999999999997E-2</v>
      </c>
    </row>
    <row r="102082" spans="1:3" x14ac:dyDescent="0.55000000000000004">
      <c r="A102082">
        <v>0</v>
      </c>
      <c r="B102082">
        <v>0</v>
      </c>
      <c r="C102082">
        <v>2.3E-2</v>
      </c>
    </row>
    <row r="102083" spans="1:3" x14ac:dyDescent="0.55000000000000004">
      <c r="A102083">
        <v>0</v>
      </c>
      <c r="B102083">
        <v>0</v>
      </c>
      <c r="C102083">
        <v>6.3E-2</v>
      </c>
    </row>
    <row r="102084" spans="1:3" x14ac:dyDescent="0.55000000000000004">
      <c r="A102084">
        <v>0</v>
      </c>
      <c r="B102084">
        <v>0</v>
      </c>
      <c r="C102084">
        <v>3.5999999999999997E-2</v>
      </c>
    </row>
    <row r="102085" spans="1:3" x14ac:dyDescent="0.55000000000000004">
      <c r="A102085">
        <v>0</v>
      </c>
      <c r="B102085">
        <v>0</v>
      </c>
      <c r="C102085">
        <v>1.0999999999999999E-2</v>
      </c>
    </row>
    <row r="102086" spans="1:3" x14ac:dyDescent="0.55000000000000004">
      <c r="A102086">
        <v>0</v>
      </c>
      <c r="B102086">
        <v>0</v>
      </c>
      <c r="C102086">
        <v>0.09</v>
      </c>
    </row>
    <row r="102087" spans="1:3" x14ac:dyDescent="0.55000000000000004">
      <c r="A102087">
        <v>1</v>
      </c>
      <c r="B102087">
        <v>0</v>
      </c>
      <c r="C102087">
        <v>0.39</v>
      </c>
    </row>
    <row r="102088" spans="1:3" x14ac:dyDescent="0.55000000000000004">
      <c r="A102088">
        <v>0</v>
      </c>
      <c r="B102088">
        <v>0</v>
      </c>
      <c r="C102088">
        <v>3.1E-2</v>
      </c>
    </row>
    <row r="102089" spans="1:3" x14ac:dyDescent="0.55000000000000004">
      <c r="A102089">
        <v>0</v>
      </c>
      <c r="B102089">
        <v>0</v>
      </c>
      <c r="C102089">
        <v>6.3E-2</v>
      </c>
    </row>
    <row r="102090" spans="1:3" x14ac:dyDescent="0.55000000000000004">
      <c r="A102090">
        <v>0</v>
      </c>
      <c r="B102090">
        <v>0</v>
      </c>
      <c r="C102090">
        <v>0.33800000000000002</v>
      </c>
    </row>
    <row r="102091" spans="1:3" x14ac:dyDescent="0.55000000000000004">
      <c r="A102091">
        <v>0</v>
      </c>
      <c r="B102091">
        <v>0</v>
      </c>
      <c r="C102091">
        <v>5.6000000000000001E-2</v>
      </c>
    </row>
    <row r="102092" spans="1:3" x14ac:dyDescent="0.55000000000000004">
      <c r="A102092">
        <v>0</v>
      </c>
      <c r="B102092">
        <v>0</v>
      </c>
      <c r="C102092">
        <v>1.2E-2</v>
      </c>
    </row>
    <row r="102093" spans="1:3" x14ac:dyDescent="0.55000000000000004">
      <c r="A102093">
        <v>0</v>
      </c>
      <c r="B102093">
        <v>0</v>
      </c>
      <c r="C102093">
        <v>0.154</v>
      </c>
    </row>
    <row r="102094" spans="1:3" x14ac:dyDescent="0.55000000000000004">
      <c r="A102094">
        <v>0</v>
      </c>
      <c r="B102094">
        <v>0</v>
      </c>
      <c r="C102094">
        <v>0.04</v>
      </c>
    </row>
    <row r="102095" spans="1:3" x14ac:dyDescent="0.55000000000000004">
      <c r="A102095">
        <v>0</v>
      </c>
      <c r="B102095">
        <v>0</v>
      </c>
      <c r="C102095">
        <v>8.0000000000000002E-3</v>
      </c>
    </row>
    <row r="102096" spans="1:3" x14ac:dyDescent="0.55000000000000004">
      <c r="A102096">
        <v>0</v>
      </c>
      <c r="B102096">
        <v>0</v>
      </c>
      <c r="C102096">
        <v>6.0000000000000001E-3</v>
      </c>
    </row>
    <row r="102097" spans="1:3" x14ac:dyDescent="0.55000000000000004">
      <c r="A102097">
        <v>0</v>
      </c>
      <c r="B102097">
        <v>0</v>
      </c>
      <c r="C102097">
        <v>0.13300000000000001</v>
      </c>
    </row>
    <row r="102098" spans="1:3" x14ac:dyDescent="0.55000000000000004">
      <c r="A102098">
        <v>0</v>
      </c>
      <c r="B102098">
        <v>0</v>
      </c>
      <c r="C102098">
        <v>2.9000000000000001E-2</v>
      </c>
    </row>
    <row r="102099" spans="1:3" x14ac:dyDescent="0.55000000000000004">
      <c r="A102099">
        <v>0</v>
      </c>
      <c r="B102099">
        <v>0</v>
      </c>
      <c r="C102099">
        <v>5.6000000000000001E-2</v>
      </c>
    </row>
    <row r="102100" spans="1:3" x14ac:dyDescent="0.55000000000000004">
      <c r="A102100">
        <v>1</v>
      </c>
      <c r="B102100">
        <v>0</v>
      </c>
      <c r="C102100">
        <v>0.41199999999999998</v>
      </c>
    </row>
    <row r="102101" spans="1:3" x14ac:dyDescent="0.55000000000000004">
      <c r="A102101">
        <v>0</v>
      </c>
      <c r="B102101">
        <v>0</v>
      </c>
      <c r="C102101">
        <v>1.6E-2</v>
      </c>
    </row>
    <row r="102102" spans="1:3" x14ac:dyDescent="0.55000000000000004">
      <c r="A102102">
        <v>0</v>
      </c>
      <c r="B102102">
        <v>0</v>
      </c>
      <c r="C102102">
        <v>1.4999999999999999E-2</v>
      </c>
    </row>
    <row r="102103" spans="1:3" x14ac:dyDescent="0.55000000000000004">
      <c r="A102103">
        <v>0</v>
      </c>
      <c r="B102103">
        <v>0</v>
      </c>
      <c r="C102103">
        <v>5.0000000000000001E-3</v>
      </c>
    </row>
    <row r="102104" spans="1:3" x14ac:dyDescent="0.55000000000000004">
      <c r="A102104">
        <v>0</v>
      </c>
      <c r="B102104">
        <v>0</v>
      </c>
      <c r="C102104">
        <v>4.8000000000000001E-2</v>
      </c>
    </row>
    <row r="102105" spans="1:3" x14ac:dyDescent="0.55000000000000004">
      <c r="A102105">
        <v>0</v>
      </c>
      <c r="B102105">
        <v>0</v>
      </c>
      <c r="C102105">
        <v>7.0000000000000001E-3</v>
      </c>
    </row>
    <row r="102106" spans="1:3" x14ac:dyDescent="0.55000000000000004">
      <c r="A102106">
        <v>0</v>
      </c>
      <c r="B102106">
        <v>0</v>
      </c>
      <c r="C102106">
        <v>1.6E-2</v>
      </c>
    </row>
    <row r="102107" spans="1:3" x14ac:dyDescent="0.55000000000000004">
      <c r="A102107">
        <v>0</v>
      </c>
      <c r="B102107">
        <v>0</v>
      </c>
      <c r="C102107">
        <v>8.2000000000000003E-2</v>
      </c>
    </row>
    <row r="102108" spans="1:3" x14ac:dyDescent="0.55000000000000004">
      <c r="A102108">
        <v>0</v>
      </c>
      <c r="B102108">
        <v>0</v>
      </c>
      <c r="C102108">
        <v>1.2E-2</v>
      </c>
    </row>
    <row r="102109" spans="1:3" x14ac:dyDescent="0.55000000000000004">
      <c r="A102109">
        <v>0</v>
      </c>
      <c r="B102109">
        <v>0</v>
      </c>
      <c r="C102109">
        <v>2.4E-2</v>
      </c>
    </row>
    <row r="102110" spans="1:3" x14ac:dyDescent="0.55000000000000004">
      <c r="A102110">
        <v>0</v>
      </c>
      <c r="B102110">
        <v>0</v>
      </c>
      <c r="C102110">
        <v>0.188</v>
      </c>
    </row>
    <row r="102111" spans="1:3" x14ac:dyDescent="0.55000000000000004">
      <c r="A102111">
        <v>0</v>
      </c>
      <c r="B102111">
        <v>0</v>
      </c>
      <c r="C102111">
        <v>1.0999999999999999E-2</v>
      </c>
    </row>
    <row r="102112" spans="1:3" x14ac:dyDescent="0.55000000000000004">
      <c r="A102112">
        <v>0</v>
      </c>
      <c r="B102112">
        <v>0</v>
      </c>
      <c r="C102112">
        <v>0.127</v>
      </c>
    </row>
    <row r="102113" spans="1:3" x14ac:dyDescent="0.55000000000000004">
      <c r="A102113">
        <v>0</v>
      </c>
      <c r="B102113">
        <v>0</v>
      </c>
      <c r="C102113">
        <v>0.04</v>
      </c>
    </row>
    <row r="102114" spans="1:3" x14ac:dyDescent="0.55000000000000004">
      <c r="A102114">
        <v>0</v>
      </c>
      <c r="B102114">
        <v>0</v>
      </c>
      <c r="C102114">
        <v>2.4E-2</v>
      </c>
    </row>
    <row r="102115" spans="1:3" x14ac:dyDescent="0.55000000000000004">
      <c r="A102115">
        <v>0</v>
      </c>
      <c r="B102115">
        <v>0</v>
      </c>
      <c r="C102115">
        <v>1.4999999999999999E-2</v>
      </c>
    </row>
    <row r="102116" spans="1:3" x14ac:dyDescent="0.55000000000000004">
      <c r="A102116">
        <v>0</v>
      </c>
      <c r="B102116">
        <v>0</v>
      </c>
      <c r="C102116">
        <v>7.6999999999999999E-2</v>
      </c>
    </row>
    <row r="102117" spans="1:3" x14ac:dyDescent="0.55000000000000004">
      <c r="A102117">
        <v>0</v>
      </c>
      <c r="B102117">
        <v>0</v>
      </c>
      <c r="C102117">
        <v>8.0000000000000002E-3</v>
      </c>
    </row>
    <row r="102118" spans="1:3" x14ac:dyDescent="0.55000000000000004">
      <c r="A102118">
        <v>0</v>
      </c>
      <c r="B102118">
        <v>0</v>
      </c>
      <c r="C102118">
        <v>4.2000000000000003E-2</v>
      </c>
    </row>
    <row r="102119" spans="1:3" x14ac:dyDescent="0.55000000000000004">
      <c r="A102119">
        <v>1</v>
      </c>
      <c r="B102119">
        <v>0</v>
      </c>
      <c r="C102119">
        <v>7.6999999999999999E-2</v>
      </c>
    </row>
    <row r="102120" spans="1:3" x14ac:dyDescent="0.55000000000000004">
      <c r="A102120">
        <v>0</v>
      </c>
      <c r="B102120">
        <v>0</v>
      </c>
      <c r="C102120">
        <v>8.1000000000000003E-2</v>
      </c>
    </row>
    <row r="102121" spans="1:3" x14ac:dyDescent="0.55000000000000004">
      <c r="A102121">
        <v>0</v>
      </c>
      <c r="B102121">
        <v>0</v>
      </c>
      <c r="C102121">
        <v>0.03</v>
      </c>
    </row>
    <row r="102122" spans="1:3" x14ac:dyDescent="0.55000000000000004">
      <c r="A102122">
        <v>0</v>
      </c>
      <c r="B102122">
        <v>0</v>
      </c>
      <c r="C102122">
        <v>8.7999999999999995E-2</v>
      </c>
    </row>
    <row r="102123" spans="1:3" x14ac:dyDescent="0.55000000000000004">
      <c r="A102123">
        <v>0</v>
      </c>
      <c r="B102123">
        <v>0</v>
      </c>
      <c r="C102123">
        <v>8.0000000000000002E-3</v>
      </c>
    </row>
    <row r="102124" spans="1:3" x14ac:dyDescent="0.55000000000000004">
      <c r="A102124">
        <v>0</v>
      </c>
      <c r="B102124">
        <v>0</v>
      </c>
      <c r="C102124">
        <v>5.6000000000000001E-2</v>
      </c>
    </row>
    <row r="102125" spans="1:3" x14ac:dyDescent="0.55000000000000004">
      <c r="A102125">
        <v>0</v>
      </c>
      <c r="B102125">
        <v>0</v>
      </c>
      <c r="C102125">
        <v>7.0000000000000001E-3</v>
      </c>
    </row>
    <row r="102126" spans="1:3" x14ac:dyDescent="0.55000000000000004">
      <c r="A102126">
        <v>0</v>
      </c>
      <c r="B102126">
        <v>0</v>
      </c>
      <c r="C102126">
        <v>1.4E-2</v>
      </c>
    </row>
    <row r="102127" spans="1:3" x14ac:dyDescent="0.55000000000000004">
      <c r="A102127">
        <v>0</v>
      </c>
      <c r="B102127">
        <v>0</v>
      </c>
      <c r="C102127">
        <v>0.35199999999999998</v>
      </c>
    </row>
    <row r="102128" spans="1:3" x14ac:dyDescent="0.55000000000000004">
      <c r="A102128">
        <v>0</v>
      </c>
      <c r="B102128">
        <v>0</v>
      </c>
      <c r="C102128">
        <v>1.7999999999999999E-2</v>
      </c>
    </row>
    <row r="102129" spans="1:3" x14ac:dyDescent="0.55000000000000004">
      <c r="A102129">
        <v>0</v>
      </c>
      <c r="B102129">
        <v>0</v>
      </c>
      <c r="C102129">
        <v>1.4999999999999999E-2</v>
      </c>
    </row>
    <row r="102130" spans="1:3" x14ac:dyDescent="0.55000000000000004">
      <c r="A102130">
        <v>0</v>
      </c>
      <c r="B102130">
        <v>0</v>
      </c>
      <c r="C102130">
        <v>1.9E-2</v>
      </c>
    </row>
    <row r="102131" spans="1:3" x14ac:dyDescent="0.55000000000000004">
      <c r="A102131">
        <v>0</v>
      </c>
      <c r="B102131">
        <v>0</v>
      </c>
      <c r="C102131">
        <v>1.4999999999999999E-2</v>
      </c>
    </row>
    <row r="102132" spans="1:3" x14ac:dyDescent="0.55000000000000004">
      <c r="A102132">
        <v>0</v>
      </c>
      <c r="B102132">
        <v>0</v>
      </c>
      <c r="C102132">
        <v>7.4999999999999997E-2</v>
      </c>
    </row>
    <row r="102133" spans="1:3" x14ac:dyDescent="0.55000000000000004">
      <c r="A102133">
        <v>0</v>
      </c>
      <c r="B102133">
        <v>0</v>
      </c>
      <c r="C102133">
        <v>5.0999999999999997E-2</v>
      </c>
    </row>
    <row r="102134" spans="1:3" x14ac:dyDescent="0.55000000000000004">
      <c r="A102134">
        <v>0</v>
      </c>
      <c r="B102134">
        <v>0</v>
      </c>
      <c r="C102134">
        <v>6.0000000000000001E-3</v>
      </c>
    </row>
    <row r="102135" spans="1:3" x14ac:dyDescent="0.55000000000000004">
      <c r="A102135">
        <v>0</v>
      </c>
      <c r="B102135">
        <v>0</v>
      </c>
      <c r="C102135">
        <v>1.2999999999999999E-2</v>
      </c>
    </row>
    <row r="102136" spans="1:3" x14ac:dyDescent="0.55000000000000004">
      <c r="A102136">
        <v>0</v>
      </c>
      <c r="B102136">
        <v>0</v>
      </c>
      <c r="C102136">
        <v>1.2E-2</v>
      </c>
    </row>
    <row r="102137" spans="1:3" x14ac:dyDescent="0.55000000000000004">
      <c r="A102137">
        <v>0</v>
      </c>
      <c r="B102137">
        <v>0</v>
      </c>
      <c r="C102137">
        <v>3.2000000000000001E-2</v>
      </c>
    </row>
    <row r="102138" spans="1:3" x14ac:dyDescent="0.55000000000000004">
      <c r="A102138">
        <v>0</v>
      </c>
      <c r="B102138">
        <v>0</v>
      </c>
      <c r="C102138">
        <v>8.9999999999999993E-3</v>
      </c>
    </row>
    <row r="102139" spans="1:3" x14ac:dyDescent="0.55000000000000004">
      <c r="A102139">
        <v>0</v>
      </c>
      <c r="B102139">
        <v>0</v>
      </c>
      <c r="C102139">
        <v>7.2999999999999995E-2</v>
      </c>
    </row>
    <row r="102140" spans="1:3" x14ac:dyDescent="0.55000000000000004">
      <c r="A102140">
        <v>0</v>
      </c>
      <c r="B102140">
        <v>0</v>
      </c>
      <c r="C102140">
        <v>1.2E-2</v>
      </c>
    </row>
    <row r="102141" spans="1:3" x14ac:dyDescent="0.55000000000000004">
      <c r="A102141">
        <v>0</v>
      </c>
      <c r="B102141">
        <v>0</v>
      </c>
      <c r="C102141">
        <v>0.47599999999999998</v>
      </c>
    </row>
    <row r="102142" spans="1:3" x14ac:dyDescent="0.55000000000000004">
      <c r="A102142">
        <v>0</v>
      </c>
      <c r="B102142">
        <v>0</v>
      </c>
      <c r="C102142">
        <v>0.13</v>
      </c>
    </row>
    <row r="102143" spans="1:3" x14ac:dyDescent="0.55000000000000004">
      <c r="A102143">
        <v>0</v>
      </c>
      <c r="B102143">
        <v>0</v>
      </c>
      <c r="C102143">
        <v>2.7E-2</v>
      </c>
    </row>
    <row r="102144" spans="1:3" x14ac:dyDescent="0.55000000000000004">
      <c r="A102144">
        <v>0</v>
      </c>
      <c r="B102144">
        <v>0</v>
      </c>
      <c r="C102144">
        <v>5.1999999999999998E-2</v>
      </c>
    </row>
    <row r="102145" spans="1:3" x14ac:dyDescent="0.55000000000000004">
      <c r="A102145">
        <v>0</v>
      </c>
      <c r="B102145">
        <v>0</v>
      </c>
      <c r="C102145">
        <v>1.2999999999999999E-2</v>
      </c>
    </row>
    <row r="102146" spans="1:3" x14ac:dyDescent="0.55000000000000004">
      <c r="A102146">
        <v>0</v>
      </c>
      <c r="B102146">
        <v>0</v>
      </c>
      <c r="C102146">
        <v>0.16400000000000001</v>
      </c>
    </row>
    <row r="102147" spans="1:3" x14ac:dyDescent="0.55000000000000004">
      <c r="A102147">
        <v>0</v>
      </c>
      <c r="B102147">
        <v>0</v>
      </c>
      <c r="C102147">
        <v>1.6E-2</v>
      </c>
    </row>
    <row r="102148" spans="1:3" x14ac:dyDescent="0.55000000000000004">
      <c r="A102148">
        <v>0</v>
      </c>
      <c r="B102148">
        <v>0</v>
      </c>
      <c r="C102148">
        <v>1.7999999999999999E-2</v>
      </c>
    </row>
    <row r="102149" spans="1:3" x14ac:dyDescent="0.55000000000000004">
      <c r="A102149">
        <v>0</v>
      </c>
      <c r="B102149">
        <v>0</v>
      </c>
      <c r="C102149">
        <v>1.4999999999999999E-2</v>
      </c>
    </row>
    <row r="102150" spans="1:3" x14ac:dyDescent="0.55000000000000004">
      <c r="A102150">
        <v>1</v>
      </c>
      <c r="B102150">
        <v>0</v>
      </c>
      <c r="C102150">
        <v>0.46300000000000002</v>
      </c>
    </row>
    <row r="102151" spans="1:3" x14ac:dyDescent="0.55000000000000004">
      <c r="A102151">
        <v>0</v>
      </c>
      <c r="B102151">
        <v>0</v>
      </c>
      <c r="C102151">
        <v>1.9E-2</v>
      </c>
    </row>
    <row r="102152" spans="1:3" x14ac:dyDescent="0.55000000000000004">
      <c r="A102152">
        <v>0</v>
      </c>
      <c r="B102152">
        <v>0</v>
      </c>
      <c r="C102152">
        <v>1.4E-2</v>
      </c>
    </row>
    <row r="102153" spans="1:3" x14ac:dyDescent="0.55000000000000004">
      <c r="A102153">
        <v>0</v>
      </c>
      <c r="B102153">
        <v>0</v>
      </c>
      <c r="C102153">
        <v>8.0000000000000002E-3</v>
      </c>
    </row>
    <row r="102154" spans="1:3" x14ac:dyDescent="0.55000000000000004">
      <c r="A102154">
        <v>0</v>
      </c>
      <c r="B102154">
        <v>0</v>
      </c>
      <c r="C102154">
        <v>1.4E-2</v>
      </c>
    </row>
    <row r="102155" spans="1:3" x14ac:dyDescent="0.55000000000000004">
      <c r="A102155">
        <v>0</v>
      </c>
      <c r="B102155">
        <v>1</v>
      </c>
      <c r="C102155">
        <v>0.56799999999999995</v>
      </c>
    </row>
    <row r="102156" spans="1:3" x14ac:dyDescent="0.55000000000000004">
      <c r="A102156">
        <v>0</v>
      </c>
      <c r="B102156">
        <v>0</v>
      </c>
      <c r="C102156">
        <v>2.7E-2</v>
      </c>
    </row>
    <row r="102157" spans="1:3" x14ac:dyDescent="0.55000000000000004">
      <c r="A102157">
        <v>0</v>
      </c>
      <c r="B102157">
        <v>0</v>
      </c>
      <c r="C102157">
        <v>2.5999999999999999E-2</v>
      </c>
    </row>
    <row r="102158" spans="1:3" x14ac:dyDescent="0.55000000000000004">
      <c r="A102158">
        <v>1</v>
      </c>
      <c r="B102158">
        <v>0</v>
      </c>
      <c r="C102158">
        <v>0.13700000000000001</v>
      </c>
    </row>
    <row r="102159" spans="1:3" x14ac:dyDescent="0.55000000000000004">
      <c r="A102159">
        <v>0</v>
      </c>
      <c r="B102159">
        <v>0</v>
      </c>
      <c r="C102159">
        <v>4.8000000000000001E-2</v>
      </c>
    </row>
    <row r="102160" spans="1:3" x14ac:dyDescent="0.55000000000000004">
      <c r="A102160">
        <v>0</v>
      </c>
      <c r="B102160">
        <v>0</v>
      </c>
      <c r="C102160">
        <v>1.2999999999999999E-2</v>
      </c>
    </row>
    <row r="102161" spans="1:3" x14ac:dyDescent="0.55000000000000004">
      <c r="A102161">
        <v>0</v>
      </c>
      <c r="B102161">
        <v>0</v>
      </c>
      <c r="C102161">
        <v>0.105</v>
      </c>
    </row>
    <row r="102162" spans="1:3" x14ac:dyDescent="0.55000000000000004">
      <c r="A102162">
        <v>0</v>
      </c>
      <c r="B102162">
        <v>0</v>
      </c>
      <c r="C102162">
        <v>4.9000000000000002E-2</v>
      </c>
    </row>
    <row r="102163" spans="1:3" x14ac:dyDescent="0.55000000000000004">
      <c r="A102163">
        <v>0</v>
      </c>
      <c r="B102163">
        <v>0</v>
      </c>
      <c r="C102163">
        <v>1.0999999999999999E-2</v>
      </c>
    </row>
    <row r="102164" spans="1:3" x14ac:dyDescent="0.55000000000000004">
      <c r="A102164">
        <v>0</v>
      </c>
      <c r="B102164">
        <v>0</v>
      </c>
      <c r="C102164">
        <v>1.2E-2</v>
      </c>
    </row>
    <row r="102165" spans="1:3" x14ac:dyDescent="0.55000000000000004">
      <c r="A102165">
        <v>0</v>
      </c>
      <c r="B102165">
        <v>0</v>
      </c>
      <c r="C102165">
        <v>7.8E-2</v>
      </c>
    </row>
    <row r="102166" spans="1:3" x14ac:dyDescent="0.55000000000000004">
      <c r="A102166">
        <v>0</v>
      </c>
      <c r="B102166">
        <v>0</v>
      </c>
      <c r="C102166">
        <v>0.42399999999999999</v>
      </c>
    </row>
    <row r="102167" spans="1:3" x14ac:dyDescent="0.55000000000000004">
      <c r="A102167">
        <v>0</v>
      </c>
      <c r="B102167">
        <v>0</v>
      </c>
      <c r="C102167">
        <v>1.2E-2</v>
      </c>
    </row>
    <row r="102168" spans="1:3" x14ac:dyDescent="0.55000000000000004">
      <c r="A102168">
        <v>0</v>
      </c>
      <c r="B102168">
        <v>0</v>
      </c>
      <c r="C102168">
        <v>0.18</v>
      </c>
    </row>
    <row r="102169" spans="1:3" x14ac:dyDescent="0.55000000000000004">
      <c r="A102169">
        <v>0</v>
      </c>
      <c r="B102169">
        <v>0</v>
      </c>
      <c r="C102169">
        <v>1.7000000000000001E-2</v>
      </c>
    </row>
    <row r="102170" spans="1:3" x14ac:dyDescent="0.55000000000000004">
      <c r="A102170">
        <v>0</v>
      </c>
      <c r="B102170">
        <v>0</v>
      </c>
      <c r="C102170">
        <v>8.2000000000000003E-2</v>
      </c>
    </row>
    <row r="102171" spans="1:3" x14ac:dyDescent="0.55000000000000004">
      <c r="A102171">
        <v>0</v>
      </c>
      <c r="B102171">
        <v>0</v>
      </c>
      <c r="C102171">
        <v>4.4999999999999998E-2</v>
      </c>
    </row>
    <row r="102172" spans="1:3" x14ac:dyDescent="0.55000000000000004">
      <c r="A102172">
        <v>0</v>
      </c>
      <c r="B102172">
        <v>0</v>
      </c>
      <c r="C102172">
        <v>4.2000000000000003E-2</v>
      </c>
    </row>
    <row r="102173" spans="1:3" x14ac:dyDescent="0.55000000000000004">
      <c r="A102173">
        <v>0</v>
      </c>
      <c r="B102173">
        <v>0</v>
      </c>
      <c r="C102173">
        <v>8.5000000000000006E-2</v>
      </c>
    </row>
    <row r="102174" spans="1:3" x14ac:dyDescent="0.55000000000000004">
      <c r="A102174">
        <v>0</v>
      </c>
      <c r="B102174">
        <v>0</v>
      </c>
      <c r="C102174">
        <v>6.0999999999999999E-2</v>
      </c>
    </row>
    <row r="102175" spans="1:3" x14ac:dyDescent="0.55000000000000004">
      <c r="A102175">
        <v>0</v>
      </c>
      <c r="B102175">
        <v>0</v>
      </c>
      <c r="C102175">
        <v>1.9E-2</v>
      </c>
    </row>
    <row r="102176" spans="1:3" x14ac:dyDescent="0.55000000000000004">
      <c r="A102176">
        <v>0</v>
      </c>
      <c r="B102176">
        <v>0</v>
      </c>
      <c r="C102176">
        <v>8.0000000000000002E-3</v>
      </c>
    </row>
    <row r="102177" spans="1:3" x14ac:dyDescent="0.55000000000000004">
      <c r="A102177">
        <v>0</v>
      </c>
      <c r="B102177">
        <v>0</v>
      </c>
      <c r="C102177">
        <v>6.0000000000000001E-3</v>
      </c>
    </row>
    <row r="102178" spans="1:3" x14ac:dyDescent="0.55000000000000004">
      <c r="A102178">
        <v>0</v>
      </c>
      <c r="B102178">
        <v>0</v>
      </c>
      <c r="C102178">
        <v>1.2E-2</v>
      </c>
    </row>
    <row r="102179" spans="1:3" x14ac:dyDescent="0.55000000000000004">
      <c r="A102179">
        <v>0</v>
      </c>
      <c r="B102179">
        <v>1</v>
      </c>
      <c r="C102179">
        <v>0.54</v>
      </c>
    </row>
    <row r="102180" spans="1:3" x14ac:dyDescent="0.55000000000000004">
      <c r="A102180">
        <v>0</v>
      </c>
      <c r="B102180">
        <v>0</v>
      </c>
      <c r="C102180">
        <v>1.0999999999999999E-2</v>
      </c>
    </row>
    <row r="102181" spans="1:3" x14ac:dyDescent="0.55000000000000004">
      <c r="A102181">
        <v>0</v>
      </c>
      <c r="B102181">
        <v>0</v>
      </c>
      <c r="C102181">
        <v>3.2000000000000001E-2</v>
      </c>
    </row>
    <row r="102182" spans="1:3" x14ac:dyDescent="0.55000000000000004">
      <c r="A102182">
        <v>0</v>
      </c>
      <c r="B102182">
        <v>0</v>
      </c>
      <c r="C102182">
        <v>9.8000000000000004E-2</v>
      </c>
    </row>
    <row r="102183" spans="1:3" x14ac:dyDescent="0.55000000000000004">
      <c r="A102183">
        <v>0</v>
      </c>
      <c r="B102183">
        <v>0</v>
      </c>
      <c r="C102183">
        <v>7.0000000000000001E-3</v>
      </c>
    </row>
    <row r="102184" spans="1:3" x14ac:dyDescent="0.55000000000000004">
      <c r="A102184">
        <v>0</v>
      </c>
      <c r="B102184">
        <v>0</v>
      </c>
      <c r="C102184">
        <v>3.2000000000000001E-2</v>
      </c>
    </row>
    <row r="102185" spans="1:3" x14ac:dyDescent="0.55000000000000004">
      <c r="A102185">
        <v>0</v>
      </c>
      <c r="B102185">
        <v>0</v>
      </c>
      <c r="C102185">
        <v>0.13800000000000001</v>
      </c>
    </row>
    <row r="102186" spans="1:3" x14ac:dyDescent="0.55000000000000004">
      <c r="A102186">
        <v>0</v>
      </c>
      <c r="B102186">
        <v>0</v>
      </c>
      <c r="C102186">
        <v>1.4E-2</v>
      </c>
    </row>
    <row r="102187" spans="1:3" x14ac:dyDescent="0.55000000000000004">
      <c r="A102187">
        <v>0</v>
      </c>
      <c r="B102187">
        <v>0</v>
      </c>
      <c r="C102187">
        <v>1.6E-2</v>
      </c>
    </row>
    <row r="102188" spans="1:3" x14ac:dyDescent="0.55000000000000004">
      <c r="A102188">
        <v>0</v>
      </c>
      <c r="B102188">
        <v>0</v>
      </c>
      <c r="C102188">
        <v>3.1E-2</v>
      </c>
    </row>
    <row r="102189" spans="1:3" x14ac:dyDescent="0.55000000000000004">
      <c r="A102189">
        <v>0</v>
      </c>
      <c r="B102189">
        <v>0</v>
      </c>
      <c r="C102189">
        <v>1.4E-2</v>
      </c>
    </row>
    <row r="102190" spans="1:3" x14ac:dyDescent="0.55000000000000004">
      <c r="A102190">
        <v>0</v>
      </c>
      <c r="B102190">
        <v>0</v>
      </c>
      <c r="C102190">
        <v>1.4E-2</v>
      </c>
    </row>
    <row r="102191" spans="1:3" x14ac:dyDescent="0.55000000000000004">
      <c r="A102191">
        <v>0</v>
      </c>
      <c r="B102191">
        <v>0</v>
      </c>
      <c r="C102191">
        <v>0.29699999999999999</v>
      </c>
    </row>
    <row r="102192" spans="1:3" x14ac:dyDescent="0.55000000000000004">
      <c r="A102192">
        <v>0</v>
      </c>
      <c r="B102192">
        <v>0</v>
      </c>
      <c r="C102192">
        <v>7.9000000000000001E-2</v>
      </c>
    </row>
    <row r="102193" spans="1:3" x14ac:dyDescent="0.55000000000000004">
      <c r="A102193">
        <v>0</v>
      </c>
      <c r="B102193">
        <v>0</v>
      </c>
      <c r="C102193">
        <v>1.2999999999999999E-2</v>
      </c>
    </row>
    <row r="102194" spans="1:3" x14ac:dyDescent="0.55000000000000004">
      <c r="A102194">
        <v>0</v>
      </c>
      <c r="B102194">
        <v>0</v>
      </c>
      <c r="C102194">
        <v>7.1999999999999995E-2</v>
      </c>
    </row>
    <row r="102195" spans="1:3" x14ac:dyDescent="0.55000000000000004">
      <c r="A102195">
        <v>0</v>
      </c>
      <c r="B102195">
        <v>0</v>
      </c>
      <c r="C102195">
        <v>0.151</v>
      </c>
    </row>
    <row r="102196" spans="1:3" x14ac:dyDescent="0.55000000000000004">
      <c r="A102196">
        <v>0</v>
      </c>
      <c r="B102196">
        <v>0</v>
      </c>
      <c r="C102196">
        <v>4.9000000000000002E-2</v>
      </c>
    </row>
    <row r="102197" spans="1:3" x14ac:dyDescent="0.55000000000000004">
      <c r="A102197">
        <v>0</v>
      </c>
      <c r="B102197">
        <v>0</v>
      </c>
      <c r="C102197">
        <v>2.5999999999999999E-2</v>
      </c>
    </row>
    <row r="102198" spans="1:3" x14ac:dyDescent="0.55000000000000004">
      <c r="A102198">
        <v>0</v>
      </c>
      <c r="B102198">
        <v>0</v>
      </c>
      <c r="C102198">
        <v>1.2E-2</v>
      </c>
    </row>
    <row r="102199" spans="1:3" x14ac:dyDescent="0.55000000000000004">
      <c r="A102199">
        <v>1</v>
      </c>
      <c r="B102199">
        <v>0</v>
      </c>
      <c r="C102199">
        <v>0.114</v>
      </c>
    </row>
    <row r="102200" spans="1:3" x14ac:dyDescent="0.55000000000000004">
      <c r="A102200">
        <v>0</v>
      </c>
      <c r="B102200">
        <v>0</v>
      </c>
      <c r="C102200">
        <v>8.0000000000000002E-3</v>
      </c>
    </row>
    <row r="102201" spans="1:3" x14ac:dyDescent="0.55000000000000004">
      <c r="A102201">
        <v>0</v>
      </c>
      <c r="B102201">
        <v>0</v>
      </c>
      <c r="C102201">
        <v>8.8999999999999996E-2</v>
      </c>
    </row>
    <row r="102202" spans="1:3" x14ac:dyDescent="0.55000000000000004">
      <c r="A102202">
        <v>0</v>
      </c>
      <c r="B102202">
        <v>0</v>
      </c>
      <c r="C102202">
        <v>4.5999999999999999E-2</v>
      </c>
    </row>
    <row r="102203" spans="1:3" x14ac:dyDescent="0.55000000000000004">
      <c r="A102203">
        <v>0</v>
      </c>
      <c r="B102203">
        <v>0</v>
      </c>
      <c r="C102203">
        <v>8.9999999999999993E-3</v>
      </c>
    </row>
    <row r="102204" spans="1:3" x14ac:dyDescent="0.55000000000000004">
      <c r="A102204">
        <v>0</v>
      </c>
      <c r="B102204">
        <v>0</v>
      </c>
      <c r="C102204">
        <v>6.0000000000000001E-3</v>
      </c>
    </row>
    <row r="102205" spans="1:3" x14ac:dyDescent="0.55000000000000004">
      <c r="A102205">
        <v>0</v>
      </c>
      <c r="B102205">
        <v>0</v>
      </c>
      <c r="C102205">
        <v>3.4000000000000002E-2</v>
      </c>
    </row>
    <row r="102206" spans="1:3" x14ac:dyDescent="0.55000000000000004">
      <c r="A102206">
        <v>0</v>
      </c>
      <c r="B102206">
        <v>0</v>
      </c>
      <c r="C102206">
        <v>1.7000000000000001E-2</v>
      </c>
    </row>
    <row r="102207" spans="1:3" x14ac:dyDescent="0.55000000000000004">
      <c r="A102207">
        <v>0</v>
      </c>
      <c r="B102207">
        <v>0</v>
      </c>
      <c r="C102207">
        <v>1.0999999999999999E-2</v>
      </c>
    </row>
    <row r="102208" spans="1:3" x14ac:dyDescent="0.55000000000000004">
      <c r="A102208">
        <v>0</v>
      </c>
      <c r="B102208">
        <v>0</v>
      </c>
      <c r="C102208">
        <v>1.0999999999999999E-2</v>
      </c>
    </row>
    <row r="102209" spans="1:3" x14ac:dyDescent="0.55000000000000004">
      <c r="A102209">
        <v>0</v>
      </c>
      <c r="B102209">
        <v>0</v>
      </c>
      <c r="C102209">
        <v>0.19</v>
      </c>
    </row>
    <row r="102210" spans="1:3" x14ac:dyDescent="0.55000000000000004">
      <c r="A102210">
        <v>0</v>
      </c>
      <c r="B102210">
        <v>0</v>
      </c>
      <c r="C102210">
        <v>0.08</v>
      </c>
    </row>
    <row r="102211" spans="1:3" x14ac:dyDescent="0.55000000000000004">
      <c r="A102211">
        <v>0</v>
      </c>
      <c r="B102211">
        <v>0</v>
      </c>
      <c r="C102211">
        <v>5.0000000000000001E-3</v>
      </c>
    </row>
    <row r="102212" spans="1:3" x14ac:dyDescent="0.55000000000000004">
      <c r="A102212">
        <v>0</v>
      </c>
      <c r="B102212">
        <v>0</v>
      </c>
      <c r="C102212">
        <v>6.0000000000000001E-3</v>
      </c>
    </row>
    <row r="102213" spans="1:3" x14ac:dyDescent="0.55000000000000004">
      <c r="A102213">
        <v>0</v>
      </c>
      <c r="B102213">
        <v>0</v>
      </c>
      <c r="C102213">
        <v>4.5999999999999999E-2</v>
      </c>
    </row>
    <row r="102214" spans="1:3" x14ac:dyDescent="0.55000000000000004">
      <c r="A102214">
        <v>0</v>
      </c>
      <c r="B102214">
        <v>0</v>
      </c>
      <c r="C102214">
        <v>3.3000000000000002E-2</v>
      </c>
    </row>
    <row r="102215" spans="1:3" x14ac:dyDescent="0.55000000000000004">
      <c r="A102215">
        <v>0</v>
      </c>
      <c r="B102215">
        <v>0</v>
      </c>
      <c r="C102215">
        <v>6.7000000000000004E-2</v>
      </c>
    </row>
    <row r="102216" spans="1:3" x14ac:dyDescent="0.55000000000000004">
      <c r="A102216">
        <v>0</v>
      </c>
      <c r="B102216">
        <v>0</v>
      </c>
      <c r="C102216">
        <v>1.6E-2</v>
      </c>
    </row>
    <row r="102217" spans="1:3" x14ac:dyDescent="0.55000000000000004">
      <c r="A102217">
        <v>0</v>
      </c>
      <c r="B102217">
        <v>0</v>
      </c>
      <c r="C102217">
        <v>8.9999999999999993E-3</v>
      </c>
    </row>
    <row r="102218" spans="1:3" x14ac:dyDescent="0.55000000000000004">
      <c r="A102218">
        <v>0</v>
      </c>
      <c r="B102218">
        <v>0</v>
      </c>
      <c r="C102218">
        <v>2.7E-2</v>
      </c>
    </row>
    <row r="102219" spans="1:3" x14ac:dyDescent="0.55000000000000004">
      <c r="A102219">
        <v>0</v>
      </c>
      <c r="B102219">
        <v>0</v>
      </c>
      <c r="C102219">
        <v>1.4E-2</v>
      </c>
    </row>
    <row r="102220" spans="1:3" x14ac:dyDescent="0.55000000000000004">
      <c r="A102220">
        <v>0</v>
      </c>
      <c r="B102220">
        <v>0</v>
      </c>
      <c r="C102220">
        <v>3.4000000000000002E-2</v>
      </c>
    </row>
    <row r="102221" spans="1:3" x14ac:dyDescent="0.55000000000000004">
      <c r="A102221">
        <v>0</v>
      </c>
      <c r="B102221">
        <v>0</v>
      </c>
      <c r="C102221">
        <v>3.2000000000000001E-2</v>
      </c>
    </row>
    <row r="102222" spans="1:3" x14ac:dyDescent="0.55000000000000004">
      <c r="A102222">
        <v>1</v>
      </c>
      <c r="B102222">
        <v>0</v>
      </c>
      <c r="C102222">
        <v>0.121</v>
      </c>
    </row>
    <row r="102223" spans="1:3" x14ac:dyDescent="0.55000000000000004">
      <c r="A102223">
        <v>0</v>
      </c>
      <c r="B102223">
        <v>0</v>
      </c>
      <c r="C102223">
        <v>2.7E-2</v>
      </c>
    </row>
    <row r="102224" spans="1:3" x14ac:dyDescent="0.55000000000000004">
      <c r="A102224">
        <v>0</v>
      </c>
      <c r="B102224">
        <v>0</v>
      </c>
      <c r="C102224">
        <v>2.1999999999999999E-2</v>
      </c>
    </row>
    <row r="102225" spans="1:3" x14ac:dyDescent="0.55000000000000004">
      <c r="A102225">
        <v>0</v>
      </c>
      <c r="B102225">
        <v>0</v>
      </c>
      <c r="C102225">
        <v>1.4999999999999999E-2</v>
      </c>
    </row>
    <row r="102226" spans="1:3" x14ac:dyDescent="0.55000000000000004">
      <c r="A102226">
        <v>0</v>
      </c>
      <c r="B102226">
        <v>0</v>
      </c>
      <c r="C102226">
        <v>2.1999999999999999E-2</v>
      </c>
    </row>
    <row r="102227" spans="1:3" x14ac:dyDescent="0.55000000000000004">
      <c r="A102227">
        <v>0</v>
      </c>
      <c r="B102227">
        <v>0</v>
      </c>
      <c r="C102227">
        <v>1.0999999999999999E-2</v>
      </c>
    </row>
    <row r="102228" spans="1:3" x14ac:dyDescent="0.55000000000000004">
      <c r="A102228">
        <v>0</v>
      </c>
      <c r="B102228">
        <v>0</v>
      </c>
      <c r="C102228">
        <v>3.6999999999999998E-2</v>
      </c>
    </row>
    <row r="102229" spans="1:3" x14ac:dyDescent="0.55000000000000004">
      <c r="A102229">
        <v>1</v>
      </c>
      <c r="B102229">
        <v>0</v>
      </c>
      <c r="C102229">
        <v>0.45300000000000001</v>
      </c>
    </row>
    <row r="102230" spans="1:3" x14ac:dyDescent="0.55000000000000004">
      <c r="A102230">
        <v>0</v>
      </c>
      <c r="B102230">
        <v>0</v>
      </c>
      <c r="C102230">
        <v>2.8000000000000001E-2</v>
      </c>
    </row>
    <row r="102231" spans="1:3" x14ac:dyDescent="0.55000000000000004">
      <c r="A102231">
        <v>0</v>
      </c>
      <c r="B102231">
        <v>0</v>
      </c>
      <c r="C102231">
        <v>8.0000000000000002E-3</v>
      </c>
    </row>
    <row r="102232" spans="1:3" x14ac:dyDescent="0.55000000000000004">
      <c r="A102232">
        <v>0</v>
      </c>
      <c r="B102232">
        <v>0</v>
      </c>
      <c r="C102232">
        <v>5.7000000000000002E-2</v>
      </c>
    </row>
    <row r="102233" spans="1:3" x14ac:dyDescent="0.55000000000000004">
      <c r="A102233">
        <v>0</v>
      </c>
      <c r="B102233">
        <v>0</v>
      </c>
      <c r="C102233">
        <v>0.04</v>
      </c>
    </row>
    <row r="102234" spans="1:3" x14ac:dyDescent="0.55000000000000004">
      <c r="A102234">
        <v>0</v>
      </c>
      <c r="B102234">
        <v>0</v>
      </c>
      <c r="C102234">
        <v>2.5999999999999999E-2</v>
      </c>
    </row>
    <row r="102235" spans="1:3" x14ac:dyDescent="0.55000000000000004">
      <c r="A102235">
        <v>0</v>
      </c>
      <c r="B102235">
        <v>0</v>
      </c>
      <c r="C102235">
        <v>9.6000000000000002E-2</v>
      </c>
    </row>
    <row r="102236" spans="1:3" x14ac:dyDescent="0.55000000000000004">
      <c r="A102236">
        <v>1</v>
      </c>
      <c r="B102236">
        <v>0</v>
      </c>
      <c r="C102236">
        <v>6.2E-2</v>
      </c>
    </row>
    <row r="102237" spans="1:3" x14ac:dyDescent="0.55000000000000004">
      <c r="A102237">
        <v>0</v>
      </c>
      <c r="B102237">
        <v>0</v>
      </c>
      <c r="C102237">
        <v>0.42699999999999999</v>
      </c>
    </row>
    <row r="102238" spans="1:3" x14ac:dyDescent="0.55000000000000004">
      <c r="A102238">
        <v>0</v>
      </c>
      <c r="B102238">
        <v>0</v>
      </c>
      <c r="C102238">
        <v>3.1E-2</v>
      </c>
    </row>
    <row r="102239" spans="1:3" x14ac:dyDescent="0.55000000000000004">
      <c r="A102239">
        <v>0</v>
      </c>
      <c r="B102239">
        <v>0</v>
      </c>
      <c r="C102239">
        <v>1.0999999999999999E-2</v>
      </c>
    </row>
    <row r="102240" spans="1:3" x14ac:dyDescent="0.55000000000000004">
      <c r="A102240">
        <v>0</v>
      </c>
      <c r="B102240">
        <v>0</v>
      </c>
      <c r="C102240">
        <v>0.14399999999999999</v>
      </c>
    </row>
    <row r="102241" spans="1:3" x14ac:dyDescent="0.55000000000000004">
      <c r="A102241">
        <v>0</v>
      </c>
      <c r="B102241">
        <v>0</v>
      </c>
      <c r="C102241">
        <v>2.4E-2</v>
      </c>
    </row>
    <row r="102242" spans="1:3" x14ac:dyDescent="0.55000000000000004">
      <c r="A102242">
        <v>0</v>
      </c>
      <c r="B102242">
        <v>0</v>
      </c>
      <c r="C102242">
        <v>2.5999999999999999E-2</v>
      </c>
    </row>
    <row r="102243" spans="1:3" x14ac:dyDescent="0.55000000000000004">
      <c r="A102243">
        <v>0</v>
      </c>
      <c r="B102243">
        <v>0</v>
      </c>
      <c r="C102243">
        <v>1.2999999999999999E-2</v>
      </c>
    </row>
    <row r="102244" spans="1:3" x14ac:dyDescent="0.55000000000000004">
      <c r="A102244">
        <v>0</v>
      </c>
      <c r="B102244">
        <v>0</v>
      </c>
      <c r="C102244">
        <v>0.08</v>
      </c>
    </row>
    <row r="102245" spans="1:3" x14ac:dyDescent="0.55000000000000004">
      <c r="A102245">
        <v>0</v>
      </c>
      <c r="B102245">
        <v>0</v>
      </c>
      <c r="C102245">
        <v>0.10100000000000001</v>
      </c>
    </row>
    <row r="102246" spans="1:3" x14ac:dyDescent="0.55000000000000004">
      <c r="A102246">
        <v>1</v>
      </c>
      <c r="B102246">
        <v>0</v>
      </c>
      <c r="C102246">
        <v>0.108</v>
      </c>
    </row>
    <row r="102247" spans="1:3" x14ac:dyDescent="0.55000000000000004">
      <c r="A102247">
        <v>1</v>
      </c>
      <c r="B102247">
        <v>0</v>
      </c>
      <c r="C102247">
        <v>5.0999999999999997E-2</v>
      </c>
    </row>
    <row r="102248" spans="1:3" x14ac:dyDescent="0.55000000000000004">
      <c r="A102248">
        <v>1</v>
      </c>
      <c r="B102248">
        <v>0</v>
      </c>
      <c r="C102248">
        <v>0.185</v>
      </c>
    </row>
    <row r="102249" spans="1:3" x14ac:dyDescent="0.55000000000000004">
      <c r="A102249">
        <v>0</v>
      </c>
      <c r="B102249">
        <v>0</v>
      </c>
      <c r="C102249">
        <v>0.01</v>
      </c>
    </row>
    <row r="102250" spans="1:3" x14ac:dyDescent="0.55000000000000004">
      <c r="A102250">
        <v>1</v>
      </c>
      <c r="B102250">
        <v>0</v>
      </c>
      <c r="C102250">
        <v>5.7000000000000002E-2</v>
      </c>
    </row>
    <row r="102251" spans="1:3" x14ac:dyDescent="0.55000000000000004">
      <c r="A102251">
        <v>0</v>
      </c>
      <c r="B102251">
        <v>0</v>
      </c>
      <c r="C102251">
        <v>1.2E-2</v>
      </c>
    </row>
    <row r="102252" spans="1:3" x14ac:dyDescent="0.55000000000000004">
      <c r="A102252">
        <v>0</v>
      </c>
      <c r="B102252">
        <v>0</v>
      </c>
      <c r="C102252">
        <v>8.9999999999999993E-3</v>
      </c>
    </row>
    <row r="102253" spans="1:3" x14ac:dyDescent="0.55000000000000004">
      <c r="A102253">
        <v>0</v>
      </c>
      <c r="B102253">
        <v>0</v>
      </c>
      <c r="C102253">
        <v>0.01</v>
      </c>
    </row>
    <row r="102254" spans="1:3" x14ac:dyDescent="0.55000000000000004">
      <c r="A102254">
        <v>0</v>
      </c>
      <c r="B102254">
        <v>0</v>
      </c>
      <c r="C102254">
        <v>1.2E-2</v>
      </c>
    </row>
    <row r="102255" spans="1:3" x14ac:dyDescent="0.55000000000000004">
      <c r="A102255">
        <v>1</v>
      </c>
      <c r="B102255">
        <v>0</v>
      </c>
      <c r="C102255">
        <v>8.2000000000000003E-2</v>
      </c>
    </row>
    <row r="102256" spans="1:3" x14ac:dyDescent="0.55000000000000004">
      <c r="A102256">
        <v>0</v>
      </c>
      <c r="B102256">
        <v>0</v>
      </c>
      <c r="C102256">
        <v>0.17199999999999999</v>
      </c>
    </row>
    <row r="102257" spans="1:3" x14ac:dyDescent="0.55000000000000004">
      <c r="A102257">
        <v>0</v>
      </c>
      <c r="B102257">
        <v>0</v>
      </c>
      <c r="C102257">
        <v>6.7000000000000004E-2</v>
      </c>
    </row>
    <row r="102258" spans="1:3" x14ac:dyDescent="0.55000000000000004">
      <c r="A102258">
        <v>1</v>
      </c>
      <c r="B102258">
        <v>0</v>
      </c>
      <c r="C102258">
        <v>0.315</v>
      </c>
    </row>
    <row r="102259" spans="1:3" x14ac:dyDescent="0.55000000000000004">
      <c r="A102259">
        <v>0</v>
      </c>
      <c r="B102259">
        <v>0</v>
      </c>
      <c r="C102259">
        <v>1.2E-2</v>
      </c>
    </row>
    <row r="102260" spans="1:3" x14ac:dyDescent="0.55000000000000004">
      <c r="A102260">
        <v>0</v>
      </c>
      <c r="B102260">
        <v>0</v>
      </c>
      <c r="C102260">
        <v>7.0000000000000001E-3</v>
      </c>
    </row>
    <row r="102261" spans="1:3" x14ac:dyDescent="0.55000000000000004">
      <c r="A102261">
        <v>0</v>
      </c>
      <c r="B102261">
        <v>0</v>
      </c>
      <c r="C102261">
        <v>1.0999999999999999E-2</v>
      </c>
    </row>
    <row r="102262" spans="1:3" x14ac:dyDescent="0.55000000000000004">
      <c r="A102262">
        <v>0</v>
      </c>
      <c r="B102262">
        <v>0</v>
      </c>
      <c r="C102262">
        <v>1.6E-2</v>
      </c>
    </row>
    <row r="102263" spans="1:3" x14ac:dyDescent="0.55000000000000004">
      <c r="A102263">
        <v>0</v>
      </c>
      <c r="B102263">
        <v>0</v>
      </c>
      <c r="C102263">
        <v>2.3E-2</v>
      </c>
    </row>
    <row r="102264" spans="1:3" x14ac:dyDescent="0.55000000000000004">
      <c r="A102264">
        <v>0</v>
      </c>
      <c r="B102264">
        <v>0</v>
      </c>
      <c r="C102264">
        <v>1.0999999999999999E-2</v>
      </c>
    </row>
    <row r="102265" spans="1:3" x14ac:dyDescent="0.55000000000000004">
      <c r="A102265">
        <v>0</v>
      </c>
      <c r="B102265">
        <v>0</v>
      </c>
      <c r="C102265">
        <v>5.0000000000000001E-3</v>
      </c>
    </row>
    <row r="102266" spans="1:3" x14ac:dyDescent="0.55000000000000004">
      <c r="A102266">
        <v>0</v>
      </c>
      <c r="B102266">
        <v>0</v>
      </c>
      <c r="C102266">
        <v>2.1999999999999999E-2</v>
      </c>
    </row>
    <row r="102267" spans="1:3" x14ac:dyDescent="0.55000000000000004">
      <c r="A102267">
        <v>0</v>
      </c>
      <c r="B102267">
        <v>0</v>
      </c>
      <c r="C102267">
        <v>8.3000000000000004E-2</v>
      </c>
    </row>
    <row r="102268" spans="1:3" x14ac:dyDescent="0.55000000000000004">
      <c r="A102268">
        <v>0</v>
      </c>
      <c r="B102268">
        <v>0</v>
      </c>
      <c r="C102268">
        <v>0.04</v>
      </c>
    </row>
    <row r="102269" spans="1:3" x14ac:dyDescent="0.55000000000000004">
      <c r="A102269">
        <v>0</v>
      </c>
      <c r="B102269">
        <v>0</v>
      </c>
      <c r="C102269">
        <v>1.4E-2</v>
      </c>
    </row>
    <row r="102270" spans="1:3" x14ac:dyDescent="0.55000000000000004">
      <c r="A102270">
        <v>0</v>
      </c>
      <c r="B102270">
        <v>0</v>
      </c>
      <c r="C102270">
        <v>1.9E-2</v>
      </c>
    </row>
    <row r="102271" spans="1:3" x14ac:dyDescent="0.55000000000000004">
      <c r="A102271">
        <v>0</v>
      </c>
      <c r="B102271">
        <v>0</v>
      </c>
      <c r="C102271">
        <v>2.1000000000000001E-2</v>
      </c>
    </row>
    <row r="102272" spans="1:3" x14ac:dyDescent="0.55000000000000004">
      <c r="A102272">
        <v>0</v>
      </c>
      <c r="B102272">
        <v>0</v>
      </c>
      <c r="C102272">
        <v>2.5000000000000001E-2</v>
      </c>
    </row>
    <row r="102273" spans="1:3" x14ac:dyDescent="0.55000000000000004">
      <c r="A102273">
        <v>0</v>
      </c>
      <c r="B102273">
        <v>0</v>
      </c>
      <c r="C102273">
        <v>0.109</v>
      </c>
    </row>
    <row r="102274" spans="1:3" x14ac:dyDescent="0.55000000000000004">
      <c r="A102274">
        <v>0</v>
      </c>
      <c r="B102274">
        <v>0</v>
      </c>
      <c r="C102274">
        <v>2.5000000000000001E-2</v>
      </c>
    </row>
    <row r="102275" spans="1:3" x14ac:dyDescent="0.55000000000000004">
      <c r="A102275">
        <v>0</v>
      </c>
      <c r="B102275">
        <v>0</v>
      </c>
      <c r="C102275">
        <v>8.0000000000000002E-3</v>
      </c>
    </row>
    <row r="102276" spans="1:3" x14ac:dyDescent="0.55000000000000004">
      <c r="A102276">
        <v>0</v>
      </c>
      <c r="B102276">
        <v>0</v>
      </c>
      <c r="C102276">
        <v>0.02</v>
      </c>
    </row>
    <row r="102277" spans="1:3" x14ac:dyDescent="0.55000000000000004">
      <c r="A102277">
        <v>0</v>
      </c>
      <c r="B102277">
        <v>0</v>
      </c>
      <c r="C102277">
        <v>3.5000000000000003E-2</v>
      </c>
    </row>
    <row r="102278" spans="1:3" x14ac:dyDescent="0.55000000000000004">
      <c r="A102278">
        <v>0</v>
      </c>
      <c r="B102278">
        <v>0</v>
      </c>
      <c r="C102278">
        <v>1.4E-2</v>
      </c>
    </row>
    <row r="102279" spans="1:3" x14ac:dyDescent="0.55000000000000004">
      <c r="A102279">
        <v>0</v>
      </c>
      <c r="B102279">
        <v>0</v>
      </c>
      <c r="C102279">
        <v>0.01</v>
      </c>
    </row>
    <row r="102280" spans="1:3" x14ac:dyDescent="0.55000000000000004">
      <c r="A102280">
        <v>0</v>
      </c>
      <c r="B102280">
        <v>1</v>
      </c>
      <c r="C102280">
        <v>0.55600000000000005</v>
      </c>
    </row>
    <row r="102281" spans="1:3" x14ac:dyDescent="0.55000000000000004">
      <c r="A102281">
        <v>0</v>
      </c>
      <c r="B102281">
        <v>0</v>
      </c>
      <c r="C102281">
        <v>9.8000000000000004E-2</v>
      </c>
    </row>
    <row r="102282" spans="1:3" x14ac:dyDescent="0.55000000000000004">
      <c r="A102282">
        <v>0</v>
      </c>
      <c r="B102282">
        <v>0</v>
      </c>
      <c r="C102282">
        <v>3.2000000000000001E-2</v>
      </c>
    </row>
    <row r="102283" spans="1:3" x14ac:dyDescent="0.55000000000000004">
      <c r="A102283">
        <v>0</v>
      </c>
      <c r="B102283">
        <v>0</v>
      </c>
      <c r="C102283">
        <v>7.0000000000000001E-3</v>
      </c>
    </row>
    <row r="102284" spans="1:3" x14ac:dyDescent="0.55000000000000004">
      <c r="A102284">
        <v>0</v>
      </c>
      <c r="B102284">
        <v>0</v>
      </c>
      <c r="C102284">
        <v>1.2E-2</v>
      </c>
    </row>
    <row r="102285" spans="1:3" x14ac:dyDescent="0.55000000000000004">
      <c r="A102285">
        <v>0</v>
      </c>
      <c r="B102285">
        <v>0</v>
      </c>
      <c r="C102285">
        <v>9.2999999999999999E-2</v>
      </c>
    </row>
    <row r="102286" spans="1:3" x14ac:dyDescent="0.55000000000000004">
      <c r="A102286">
        <v>0</v>
      </c>
      <c r="B102286">
        <v>0</v>
      </c>
      <c r="C102286">
        <v>1.0999999999999999E-2</v>
      </c>
    </row>
    <row r="102287" spans="1:3" x14ac:dyDescent="0.55000000000000004">
      <c r="A102287">
        <v>0</v>
      </c>
      <c r="B102287">
        <v>0</v>
      </c>
      <c r="C102287">
        <v>1.0999999999999999E-2</v>
      </c>
    </row>
    <row r="102288" spans="1:3" x14ac:dyDescent="0.55000000000000004">
      <c r="A102288">
        <v>0</v>
      </c>
      <c r="B102288">
        <v>0</v>
      </c>
      <c r="C102288">
        <v>2.1000000000000001E-2</v>
      </c>
    </row>
    <row r="102289" spans="1:3" x14ac:dyDescent="0.55000000000000004">
      <c r="A102289">
        <v>0</v>
      </c>
      <c r="B102289">
        <v>0</v>
      </c>
      <c r="C102289">
        <v>1.7000000000000001E-2</v>
      </c>
    </row>
    <row r="102290" spans="1:3" x14ac:dyDescent="0.55000000000000004">
      <c r="A102290">
        <v>0</v>
      </c>
      <c r="B102290">
        <v>0</v>
      </c>
      <c r="C102290">
        <v>1.4999999999999999E-2</v>
      </c>
    </row>
    <row r="102291" spans="1:3" x14ac:dyDescent="0.55000000000000004">
      <c r="A102291">
        <v>0</v>
      </c>
      <c r="B102291">
        <v>0</v>
      </c>
      <c r="C102291">
        <v>1.2E-2</v>
      </c>
    </row>
    <row r="102292" spans="1:3" x14ac:dyDescent="0.55000000000000004">
      <c r="A102292">
        <v>0</v>
      </c>
      <c r="B102292">
        <v>0</v>
      </c>
      <c r="C102292">
        <v>7.0000000000000001E-3</v>
      </c>
    </row>
    <row r="102293" spans="1:3" x14ac:dyDescent="0.55000000000000004">
      <c r="A102293">
        <v>0</v>
      </c>
      <c r="B102293">
        <v>0</v>
      </c>
      <c r="C102293">
        <v>0.37</v>
      </c>
    </row>
    <row r="102294" spans="1:3" x14ac:dyDescent="0.55000000000000004">
      <c r="A102294">
        <v>0</v>
      </c>
      <c r="B102294">
        <v>0</v>
      </c>
      <c r="C102294">
        <v>1.2E-2</v>
      </c>
    </row>
    <row r="102295" spans="1:3" x14ac:dyDescent="0.55000000000000004">
      <c r="A102295">
        <v>0</v>
      </c>
      <c r="B102295">
        <v>0</v>
      </c>
      <c r="C102295">
        <v>0.10199999999999999</v>
      </c>
    </row>
    <row r="102296" spans="1:3" x14ac:dyDescent="0.55000000000000004">
      <c r="A102296">
        <v>0</v>
      </c>
      <c r="B102296">
        <v>0</v>
      </c>
      <c r="C102296">
        <v>0.34300000000000003</v>
      </c>
    </row>
    <row r="102297" spans="1:3" x14ac:dyDescent="0.55000000000000004">
      <c r="A102297">
        <v>0</v>
      </c>
      <c r="B102297">
        <v>0</v>
      </c>
      <c r="C102297">
        <v>9.6000000000000002E-2</v>
      </c>
    </row>
    <row r="102298" spans="1:3" x14ac:dyDescent="0.55000000000000004">
      <c r="A102298">
        <v>1</v>
      </c>
      <c r="B102298">
        <v>0</v>
      </c>
      <c r="C102298">
        <v>0.188</v>
      </c>
    </row>
    <row r="102299" spans="1:3" x14ac:dyDescent="0.55000000000000004">
      <c r="A102299">
        <v>0</v>
      </c>
      <c r="B102299">
        <v>0</v>
      </c>
      <c r="C102299">
        <v>1.4999999999999999E-2</v>
      </c>
    </row>
    <row r="102300" spans="1:3" x14ac:dyDescent="0.55000000000000004">
      <c r="A102300">
        <v>0</v>
      </c>
      <c r="B102300">
        <v>0</v>
      </c>
      <c r="C102300">
        <v>1.0999999999999999E-2</v>
      </c>
    </row>
    <row r="102301" spans="1:3" x14ac:dyDescent="0.55000000000000004">
      <c r="A102301">
        <v>0</v>
      </c>
      <c r="B102301">
        <v>0</v>
      </c>
      <c r="C102301">
        <v>2.9000000000000001E-2</v>
      </c>
    </row>
    <row r="102302" spans="1:3" x14ac:dyDescent="0.55000000000000004">
      <c r="A102302">
        <v>0</v>
      </c>
      <c r="B102302">
        <v>0</v>
      </c>
      <c r="C102302">
        <v>1.4E-2</v>
      </c>
    </row>
    <row r="102303" spans="1:3" x14ac:dyDescent="0.55000000000000004">
      <c r="A102303">
        <v>0</v>
      </c>
      <c r="B102303">
        <v>0</v>
      </c>
      <c r="C102303">
        <v>6.0999999999999999E-2</v>
      </c>
    </row>
    <row r="102304" spans="1:3" x14ac:dyDescent="0.55000000000000004">
      <c r="A102304">
        <v>0</v>
      </c>
      <c r="B102304">
        <v>0</v>
      </c>
      <c r="C102304">
        <v>7.0000000000000001E-3</v>
      </c>
    </row>
    <row r="102305" spans="1:3" x14ac:dyDescent="0.55000000000000004">
      <c r="A102305">
        <v>0</v>
      </c>
      <c r="B102305">
        <v>0</v>
      </c>
      <c r="C102305">
        <v>0.48399999999999999</v>
      </c>
    </row>
    <row r="102306" spans="1:3" x14ac:dyDescent="0.55000000000000004">
      <c r="A102306">
        <v>0</v>
      </c>
      <c r="B102306">
        <v>0</v>
      </c>
      <c r="C102306">
        <v>0.01</v>
      </c>
    </row>
    <row r="102307" spans="1:3" x14ac:dyDescent="0.55000000000000004">
      <c r="A102307">
        <v>1</v>
      </c>
      <c r="B102307">
        <v>0</v>
      </c>
      <c r="C102307">
        <v>5.1999999999999998E-2</v>
      </c>
    </row>
    <row r="102308" spans="1:3" x14ac:dyDescent="0.55000000000000004">
      <c r="A102308">
        <v>0</v>
      </c>
      <c r="B102308">
        <v>0</v>
      </c>
      <c r="C102308">
        <v>0.01</v>
      </c>
    </row>
    <row r="102309" spans="1:3" x14ac:dyDescent="0.55000000000000004">
      <c r="A102309">
        <v>0</v>
      </c>
      <c r="B102309">
        <v>0</v>
      </c>
      <c r="C102309">
        <v>1.4999999999999999E-2</v>
      </c>
    </row>
    <row r="102310" spans="1:3" x14ac:dyDescent="0.55000000000000004">
      <c r="A102310">
        <v>0</v>
      </c>
      <c r="B102310">
        <v>0</v>
      </c>
      <c r="C102310">
        <v>9.0999999999999998E-2</v>
      </c>
    </row>
    <row r="102311" spans="1:3" x14ac:dyDescent="0.55000000000000004">
      <c r="A102311">
        <v>0</v>
      </c>
      <c r="B102311">
        <v>0</v>
      </c>
      <c r="C102311">
        <v>0.01</v>
      </c>
    </row>
    <row r="102312" spans="1:3" x14ac:dyDescent="0.55000000000000004">
      <c r="A102312">
        <v>1</v>
      </c>
      <c r="B102312">
        <v>1</v>
      </c>
      <c r="C102312">
        <v>0.51100000000000001</v>
      </c>
    </row>
    <row r="102313" spans="1:3" x14ac:dyDescent="0.55000000000000004">
      <c r="A102313">
        <v>0</v>
      </c>
      <c r="B102313">
        <v>0</v>
      </c>
      <c r="C102313">
        <v>5.3999999999999999E-2</v>
      </c>
    </row>
    <row r="102314" spans="1:3" x14ac:dyDescent="0.55000000000000004">
      <c r="A102314">
        <v>1</v>
      </c>
      <c r="B102314">
        <v>0</v>
      </c>
      <c r="C102314">
        <v>0.48199999999999998</v>
      </c>
    </row>
    <row r="102315" spans="1:3" x14ac:dyDescent="0.55000000000000004">
      <c r="A102315">
        <v>0</v>
      </c>
      <c r="B102315">
        <v>0</v>
      </c>
      <c r="C102315">
        <v>0.09</v>
      </c>
    </row>
    <row r="102316" spans="1:3" x14ac:dyDescent="0.55000000000000004">
      <c r="A102316">
        <v>0</v>
      </c>
      <c r="B102316">
        <v>0</v>
      </c>
      <c r="C102316">
        <v>2.3E-2</v>
      </c>
    </row>
    <row r="102317" spans="1:3" x14ac:dyDescent="0.55000000000000004">
      <c r="A102317">
        <v>0</v>
      </c>
      <c r="B102317">
        <v>0</v>
      </c>
      <c r="C102317">
        <v>7.0000000000000001E-3</v>
      </c>
    </row>
    <row r="102318" spans="1:3" x14ac:dyDescent="0.55000000000000004">
      <c r="A102318">
        <v>0</v>
      </c>
      <c r="B102318">
        <v>0</v>
      </c>
      <c r="C102318">
        <v>8.9999999999999993E-3</v>
      </c>
    </row>
    <row r="102319" spans="1:3" x14ac:dyDescent="0.55000000000000004">
      <c r="A102319">
        <v>0</v>
      </c>
      <c r="B102319">
        <v>0</v>
      </c>
      <c r="C102319">
        <v>3.2000000000000001E-2</v>
      </c>
    </row>
    <row r="102320" spans="1:3" x14ac:dyDescent="0.55000000000000004">
      <c r="A102320">
        <v>0</v>
      </c>
      <c r="B102320">
        <v>0</v>
      </c>
      <c r="C102320">
        <v>7.1999999999999995E-2</v>
      </c>
    </row>
    <row r="102321" spans="1:3" x14ac:dyDescent="0.55000000000000004">
      <c r="A102321">
        <v>0</v>
      </c>
      <c r="B102321">
        <v>0</v>
      </c>
      <c r="C102321">
        <v>3.2000000000000001E-2</v>
      </c>
    </row>
    <row r="102322" spans="1:3" x14ac:dyDescent="0.55000000000000004">
      <c r="A102322">
        <v>0</v>
      </c>
      <c r="B102322">
        <v>0</v>
      </c>
      <c r="C102322">
        <v>0.02</v>
      </c>
    </row>
    <row r="102323" spans="1:3" x14ac:dyDescent="0.55000000000000004">
      <c r="A102323">
        <v>0</v>
      </c>
      <c r="B102323">
        <v>0</v>
      </c>
      <c r="C102323">
        <v>4.3999999999999997E-2</v>
      </c>
    </row>
    <row r="102324" spans="1:3" x14ac:dyDescent="0.55000000000000004">
      <c r="A102324">
        <v>0</v>
      </c>
      <c r="B102324">
        <v>0</v>
      </c>
      <c r="C102324">
        <v>1.0999999999999999E-2</v>
      </c>
    </row>
    <row r="102325" spans="1:3" x14ac:dyDescent="0.55000000000000004">
      <c r="A102325">
        <v>0</v>
      </c>
      <c r="B102325">
        <v>0</v>
      </c>
      <c r="C102325">
        <v>1.6E-2</v>
      </c>
    </row>
    <row r="102326" spans="1:3" x14ac:dyDescent="0.55000000000000004">
      <c r="A102326">
        <v>0</v>
      </c>
      <c r="B102326">
        <v>0</v>
      </c>
      <c r="C102326">
        <v>1.4E-2</v>
      </c>
    </row>
    <row r="102327" spans="1:3" x14ac:dyDescent="0.55000000000000004">
      <c r="A102327">
        <v>0</v>
      </c>
      <c r="B102327">
        <v>0</v>
      </c>
      <c r="C102327">
        <v>6.0000000000000001E-3</v>
      </c>
    </row>
    <row r="102328" spans="1:3" x14ac:dyDescent="0.55000000000000004">
      <c r="A102328">
        <v>0</v>
      </c>
      <c r="B102328">
        <v>0</v>
      </c>
      <c r="C102328">
        <v>1.0999999999999999E-2</v>
      </c>
    </row>
    <row r="102329" spans="1:3" x14ac:dyDescent="0.55000000000000004">
      <c r="A102329">
        <v>0</v>
      </c>
      <c r="B102329">
        <v>0</v>
      </c>
      <c r="C102329">
        <v>2.5999999999999999E-2</v>
      </c>
    </row>
    <row r="102330" spans="1:3" x14ac:dyDescent="0.55000000000000004">
      <c r="A102330">
        <v>0</v>
      </c>
      <c r="B102330">
        <v>0</v>
      </c>
      <c r="C102330">
        <v>1.4E-2</v>
      </c>
    </row>
    <row r="102331" spans="1:3" x14ac:dyDescent="0.55000000000000004">
      <c r="A102331">
        <v>0</v>
      </c>
      <c r="B102331">
        <v>0</v>
      </c>
      <c r="C102331">
        <v>5.2999999999999999E-2</v>
      </c>
    </row>
    <row r="102332" spans="1:3" x14ac:dyDescent="0.55000000000000004">
      <c r="A102332">
        <v>0</v>
      </c>
      <c r="B102332">
        <v>0</v>
      </c>
      <c r="C102332">
        <v>0.01</v>
      </c>
    </row>
    <row r="102333" spans="1:3" x14ac:dyDescent="0.55000000000000004">
      <c r="A102333">
        <v>0</v>
      </c>
      <c r="B102333">
        <v>0</v>
      </c>
      <c r="C102333">
        <v>1.2999999999999999E-2</v>
      </c>
    </row>
    <row r="102334" spans="1:3" x14ac:dyDescent="0.55000000000000004">
      <c r="A102334">
        <v>0</v>
      </c>
      <c r="B102334">
        <v>0</v>
      </c>
      <c r="C102334">
        <v>6.0000000000000001E-3</v>
      </c>
    </row>
    <row r="102335" spans="1:3" x14ac:dyDescent="0.55000000000000004">
      <c r="A102335">
        <v>0</v>
      </c>
      <c r="B102335">
        <v>0</v>
      </c>
      <c r="C102335">
        <v>1.6E-2</v>
      </c>
    </row>
    <row r="102336" spans="1:3" x14ac:dyDescent="0.55000000000000004">
      <c r="A102336">
        <v>0</v>
      </c>
      <c r="B102336">
        <v>0</v>
      </c>
      <c r="C102336">
        <v>0.11799999999999999</v>
      </c>
    </row>
    <row r="102337" spans="1:3" x14ac:dyDescent="0.55000000000000004">
      <c r="A102337">
        <v>0</v>
      </c>
      <c r="B102337">
        <v>0</v>
      </c>
      <c r="C102337">
        <v>1.0999999999999999E-2</v>
      </c>
    </row>
    <row r="102338" spans="1:3" x14ac:dyDescent="0.55000000000000004">
      <c r="A102338">
        <v>0</v>
      </c>
      <c r="B102338">
        <v>0</v>
      </c>
      <c r="C102338">
        <v>2.5000000000000001E-2</v>
      </c>
    </row>
    <row r="102339" spans="1:3" x14ac:dyDescent="0.55000000000000004">
      <c r="A102339">
        <v>0</v>
      </c>
      <c r="B102339">
        <v>0</v>
      </c>
      <c r="C102339">
        <v>0.01</v>
      </c>
    </row>
    <row r="102340" spans="1:3" x14ac:dyDescent="0.55000000000000004">
      <c r="A102340">
        <v>0</v>
      </c>
      <c r="B102340">
        <v>0</v>
      </c>
      <c r="C102340">
        <v>2.5000000000000001E-2</v>
      </c>
    </row>
    <row r="102341" spans="1:3" x14ac:dyDescent="0.55000000000000004">
      <c r="A102341">
        <v>0</v>
      </c>
      <c r="B102341">
        <v>0</v>
      </c>
      <c r="C102341">
        <v>1.4E-2</v>
      </c>
    </row>
    <row r="102342" spans="1:3" x14ac:dyDescent="0.55000000000000004">
      <c r="A102342">
        <v>0</v>
      </c>
      <c r="B102342">
        <v>0</v>
      </c>
      <c r="C102342">
        <v>1.2E-2</v>
      </c>
    </row>
    <row r="102343" spans="1:3" x14ac:dyDescent="0.55000000000000004">
      <c r="A102343">
        <v>0</v>
      </c>
      <c r="B102343">
        <v>0</v>
      </c>
      <c r="C102343">
        <v>1.7999999999999999E-2</v>
      </c>
    </row>
    <row r="102344" spans="1:3" x14ac:dyDescent="0.55000000000000004">
      <c r="A102344">
        <v>0</v>
      </c>
      <c r="B102344">
        <v>0</v>
      </c>
      <c r="C102344">
        <v>6.7000000000000004E-2</v>
      </c>
    </row>
    <row r="102345" spans="1:3" x14ac:dyDescent="0.55000000000000004">
      <c r="A102345">
        <v>0</v>
      </c>
      <c r="B102345">
        <v>0</v>
      </c>
      <c r="C102345">
        <v>1.0999999999999999E-2</v>
      </c>
    </row>
    <row r="102346" spans="1:3" x14ac:dyDescent="0.55000000000000004">
      <c r="A102346">
        <v>0</v>
      </c>
      <c r="B102346">
        <v>0</v>
      </c>
      <c r="C102346">
        <v>8.9999999999999993E-3</v>
      </c>
    </row>
    <row r="102347" spans="1:3" x14ac:dyDescent="0.55000000000000004">
      <c r="A102347">
        <v>0</v>
      </c>
      <c r="B102347">
        <v>0</v>
      </c>
      <c r="C102347">
        <v>1.0999999999999999E-2</v>
      </c>
    </row>
    <row r="102348" spans="1:3" x14ac:dyDescent="0.55000000000000004">
      <c r="A102348">
        <v>0</v>
      </c>
      <c r="B102348">
        <v>0</v>
      </c>
      <c r="C102348">
        <v>0.26800000000000002</v>
      </c>
    </row>
    <row r="102349" spans="1:3" x14ac:dyDescent="0.55000000000000004">
      <c r="A102349">
        <v>0</v>
      </c>
      <c r="B102349">
        <v>0</v>
      </c>
      <c r="C102349">
        <v>8.0000000000000002E-3</v>
      </c>
    </row>
    <row r="102350" spans="1:3" x14ac:dyDescent="0.55000000000000004">
      <c r="A102350">
        <v>0</v>
      </c>
      <c r="B102350">
        <v>0</v>
      </c>
      <c r="C102350">
        <v>1.6E-2</v>
      </c>
    </row>
    <row r="102351" spans="1:3" x14ac:dyDescent="0.55000000000000004">
      <c r="A102351">
        <v>0</v>
      </c>
      <c r="B102351">
        <v>0</v>
      </c>
      <c r="C102351">
        <v>2.4E-2</v>
      </c>
    </row>
    <row r="102352" spans="1:3" x14ac:dyDescent="0.55000000000000004">
      <c r="A102352">
        <v>0</v>
      </c>
      <c r="B102352">
        <v>0</v>
      </c>
      <c r="C102352">
        <v>5.8000000000000003E-2</v>
      </c>
    </row>
    <row r="102353" spans="1:3" x14ac:dyDescent="0.55000000000000004">
      <c r="A102353">
        <v>0</v>
      </c>
      <c r="B102353">
        <v>0</v>
      </c>
      <c r="C102353">
        <v>0.01</v>
      </c>
    </row>
    <row r="102354" spans="1:3" x14ac:dyDescent="0.55000000000000004">
      <c r="A102354">
        <v>0</v>
      </c>
      <c r="B102354">
        <v>0</v>
      </c>
      <c r="C102354">
        <v>6.4000000000000001E-2</v>
      </c>
    </row>
    <row r="102355" spans="1:3" x14ac:dyDescent="0.55000000000000004">
      <c r="A102355">
        <v>0</v>
      </c>
      <c r="B102355">
        <v>0</v>
      </c>
      <c r="C102355">
        <v>1.6E-2</v>
      </c>
    </row>
    <row r="102356" spans="1:3" x14ac:dyDescent="0.55000000000000004">
      <c r="A102356">
        <v>0</v>
      </c>
      <c r="B102356">
        <v>0</v>
      </c>
      <c r="C102356">
        <v>0.03</v>
      </c>
    </row>
    <row r="102357" spans="1:3" x14ac:dyDescent="0.55000000000000004">
      <c r="A102357">
        <v>0</v>
      </c>
      <c r="B102357">
        <v>0</v>
      </c>
      <c r="C102357">
        <v>1.2999999999999999E-2</v>
      </c>
    </row>
    <row r="102358" spans="1:3" x14ac:dyDescent="0.55000000000000004">
      <c r="A102358">
        <v>0</v>
      </c>
      <c r="B102358">
        <v>0</v>
      </c>
      <c r="C102358">
        <v>2.3E-2</v>
      </c>
    </row>
    <row r="102359" spans="1:3" x14ac:dyDescent="0.55000000000000004">
      <c r="A102359">
        <v>0</v>
      </c>
      <c r="B102359">
        <v>0</v>
      </c>
      <c r="C102359">
        <v>1.7000000000000001E-2</v>
      </c>
    </row>
    <row r="102360" spans="1:3" x14ac:dyDescent="0.55000000000000004">
      <c r="A102360">
        <v>0</v>
      </c>
      <c r="B102360">
        <v>0</v>
      </c>
      <c r="C102360">
        <v>1.4999999999999999E-2</v>
      </c>
    </row>
    <row r="102361" spans="1:3" x14ac:dyDescent="0.55000000000000004">
      <c r="A102361">
        <v>0</v>
      </c>
      <c r="B102361">
        <v>0</v>
      </c>
      <c r="C102361">
        <v>0.02</v>
      </c>
    </row>
    <row r="102362" spans="1:3" x14ac:dyDescent="0.55000000000000004">
      <c r="A102362">
        <v>0</v>
      </c>
      <c r="B102362">
        <v>0</v>
      </c>
      <c r="C102362">
        <v>7.0000000000000001E-3</v>
      </c>
    </row>
    <row r="102363" spans="1:3" x14ac:dyDescent="0.55000000000000004">
      <c r="A102363">
        <v>0</v>
      </c>
      <c r="B102363">
        <v>0</v>
      </c>
      <c r="C102363">
        <v>1.4E-2</v>
      </c>
    </row>
    <row r="102364" spans="1:3" x14ac:dyDescent="0.55000000000000004">
      <c r="A102364">
        <v>0</v>
      </c>
      <c r="B102364">
        <v>0</v>
      </c>
      <c r="C102364">
        <v>9.7000000000000003E-2</v>
      </c>
    </row>
    <row r="102365" spans="1:3" x14ac:dyDescent="0.55000000000000004">
      <c r="A102365">
        <v>0</v>
      </c>
      <c r="B102365">
        <v>0</v>
      </c>
      <c r="C102365">
        <v>1.7999999999999999E-2</v>
      </c>
    </row>
    <row r="102366" spans="1:3" x14ac:dyDescent="0.55000000000000004">
      <c r="A102366">
        <v>0</v>
      </c>
      <c r="B102366">
        <v>0</v>
      </c>
      <c r="C102366">
        <v>7.6999999999999999E-2</v>
      </c>
    </row>
    <row r="102367" spans="1:3" x14ac:dyDescent="0.55000000000000004">
      <c r="A102367">
        <v>0</v>
      </c>
      <c r="B102367">
        <v>0</v>
      </c>
      <c r="C102367">
        <v>1.4999999999999999E-2</v>
      </c>
    </row>
    <row r="102368" spans="1:3" x14ac:dyDescent="0.55000000000000004">
      <c r="A102368">
        <v>0</v>
      </c>
      <c r="B102368">
        <v>0</v>
      </c>
      <c r="C102368">
        <v>1.4E-2</v>
      </c>
    </row>
    <row r="102369" spans="1:3" x14ac:dyDescent="0.55000000000000004">
      <c r="A102369">
        <v>0</v>
      </c>
      <c r="B102369">
        <v>0</v>
      </c>
      <c r="C102369">
        <v>1.0999999999999999E-2</v>
      </c>
    </row>
    <row r="102370" spans="1:3" x14ac:dyDescent="0.55000000000000004">
      <c r="A102370">
        <v>0</v>
      </c>
      <c r="B102370">
        <v>0</v>
      </c>
      <c r="C102370">
        <v>8.0000000000000002E-3</v>
      </c>
    </row>
    <row r="102371" spans="1:3" x14ac:dyDescent="0.55000000000000004">
      <c r="A102371">
        <v>0</v>
      </c>
      <c r="B102371">
        <v>0</v>
      </c>
      <c r="C102371">
        <v>1.2999999999999999E-2</v>
      </c>
    </row>
    <row r="102372" spans="1:3" x14ac:dyDescent="0.55000000000000004">
      <c r="A102372">
        <v>0</v>
      </c>
      <c r="B102372">
        <v>0</v>
      </c>
      <c r="C102372">
        <v>2.7E-2</v>
      </c>
    </row>
    <row r="102373" spans="1:3" x14ac:dyDescent="0.55000000000000004">
      <c r="A102373">
        <v>0</v>
      </c>
      <c r="B102373">
        <v>0</v>
      </c>
      <c r="C102373">
        <v>1.0999999999999999E-2</v>
      </c>
    </row>
    <row r="102374" spans="1:3" x14ac:dyDescent="0.55000000000000004">
      <c r="A102374">
        <v>0</v>
      </c>
      <c r="B102374">
        <v>0</v>
      </c>
      <c r="C102374">
        <v>3.1E-2</v>
      </c>
    </row>
    <row r="102375" spans="1:3" x14ac:dyDescent="0.55000000000000004">
      <c r="A102375">
        <v>0</v>
      </c>
      <c r="B102375">
        <v>0</v>
      </c>
      <c r="C102375">
        <v>6.7000000000000004E-2</v>
      </c>
    </row>
    <row r="102376" spans="1:3" x14ac:dyDescent="0.55000000000000004">
      <c r="A102376">
        <v>0</v>
      </c>
      <c r="B102376">
        <v>0</v>
      </c>
      <c r="C102376">
        <v>0.317</v>
      </c>
    </row>
    <row r="102377" spans="1:3" x14ac:dyDescent="0.55000000000000004">
      <c r="A102377">
        <v>0</v>
      </c>
      <c r="B102377">
        <v>0</v>
      </c>
      <c r="C102377">
        <v>1.0999999999999999E-2</v>
      </c>
    </row>
    <row r="102378" spans="1:3" x14ac:dyDescent="0.55000000000000004">
      <c r="A102378">
        <v>1</v>
      </c>
      <c r="B102378">
        <v>0</v>
      </c>
      <c r="C102378">
        <v>5.5E-2</v>
      </c>
    </row>
    <row r="102379" spans="1:3" x14ac:dyDescent="0.55000000000000004">
      <c r="A102379">
        <v>0</v>
      </c>
      <c r="B102379">
        <v>0</v>
      </c>
      <c r="C102379">
        <v>1.4E-2</v>
      </c>
    </row>
    <row r="102380" spans="1:3" x14ac:dyDescent="0.55000000000000004">
      <c r="A102380">
        <v>0</v>
      </c>
      <c r="B102380">
        <v>0</v>
      </c>
      <c r="C102380">
        <v>6.0000000000000001E-3</v>
      </c>
    </row>
    <row r="102381" spans="1:3" x14ac:dyDescent="0.55000000000000004">
      <c r="A102381">
        <v>0</v>
      </c>
      <c r="B102381">
        <v>0</v>
      </c>
      <c r="C102381">
        <v>2.5000000000000001E-2</v>
      </c>
    </row>
    <row r="102382" spans="1:3" x14ac:dyDescent="0.55000000000000004">
      <c r="A102382">
        <v>0</v>
      </c>
      <c r="B102382">
        <v>0</v>
      </c>
      <c r="C102382">
        <v>0.23200000000000001</v>
      </c>
    </row>
    <row r="102383" spans="1:3" x14ac:dyDescent="0.55000000000000004">
      <c r="A102383">
        <v>0</v>
      </c>
      <c r="B102383">
        <v>0</v>
      </c>
      <c r="C102383">
        <v>1.0999999999999999E-2</v>
      </c>
    </row>
    <row r="102384" spans="1:3" x14ac:dyDescent="0.55000000000000004">
      <c r="A102384">
        <v>0</v>
      </c>
      <c r="B102384">
        <v>0</v>
      </c>
      <c r="C102384">
        <v>1.2999999999999999E-2</v>
      </c>
    </row>
    <row r="102385" spans="1:3" x14ac:dyDescent="0.55000000000000004">
      <c r="A102385">
        <v>0</v>
      </c>
      <c r="B102385">
        <v>0</v>
      </c>
      <c r="C102385">
        <v>1.2E-2</v>
      </c>
    </row>
    <row r="102386" spans="1:3" x14ac:dyDescent="0.55000000000000004">
      <c r="A102386">
        <v>0</v>
      </c>
      <c r="B102386">
        <v>0</v>
      </c>
      <c r="C102386">
        <v>1.2999999999999999E-2</v>
      </c>
    </row>
    <row r="102387" spans="1:3" x14ac:dyDescent="0.55000000000000004">
      <c r="A102387">
        <v>1</v>
      </c>
      <c r="B102387">
        <v>0</v>
      </c>
      <c r="C102387">
        <v>0.31900000000000001</v>
      </c>
    </row>
    <row r="102388" spans="1:3" x14ac:dyDescent="0.55000000000000004">
      <c r="A102388">
        <v>0</v>
      </c>
      <c r="B102388">
        <v>0</v>
      </c>
      <c r="C102388">
        <v>8.3000000000000004E-2</v>
      </c>
    </row>
    <row r="102389" spans="1:3" x14ac:dyDescent="0.55000000000000004">
      <c r="A102389">
        <v>0</v>
      </c>
      <c r="B102389">
        <v>0</v>
      </c>
      <c r="C102389">
        <v>9.5000000000000001E-2</v>
      </c>
    </row>
    <row r="102390" spans="1:3" x14ac:dyDescent="0.55000000000000004">
      <c r="A102390">
        <v>0</v>
      </c>
      <c r="B102390">
        <v>0</v>
      </c>
      <c r="C102390">
        <v>1.4999999999999999E-2</v>
      </c>
    </row>
    <row r="102391" spans="1:3" x14ac:dyDescent="0.55000000000000004">
      <c r="A102391">
        <v>0</v>
      </c>
      <c r="B102391">
        <v>0</v>
      </c>
      <c r="C102391">
        <v>3.4000000000000002E-2</v>
      </c>
    </row>
    <row r="102392" spans="1:3" x14ac:dyDescent="0.55000000000000004">
      <c r="A102392">
        <v>0</v>
      </c>
      <c r="B102392">
        <v>0</v>
      </c>
      <c r="C102392">
        <v>4.7E-2</v>
      </c>
    </row>
    <row r="102393" spans="1:3" x14ac:dyDescent="0.55000000000000004">
      <c r="A102393">
        <v>1</v>
      </c>
      <c r="B102393">
        <v>0</v>
      </c>
      <c r="C102393">
        <v>0.09</v>
      </c>
    </row>
    <row r="102394" spans="1:3" x14ac:dyDescent="0.55000000000000004">
      <c r="A102394">
        <v>0</v>
      </c>
      <c r="B102394">
        <v>0</v>
      </c>
      <c r="C102394">
        <v>7.4999999999999997E-2</v>
      </c>
    </row>
    <row r="102395" spans="1:3" x14ac:dyDescent="0.55000000000000004">
      <c r="A102395">
        <v>0</v>
      </c>
      <c r="B102395">
        <v>0</v>
      </c>
      <c r="C102395">
        <v>6.7000000000000004E-2</v>
      </c>
    </row>
    <row r="102396" spans="1:3" x14ac:dyDescent="0.55000000000000004">
      <c r="A102396">
        <v>0</v>
      </c>
      <c r="B102396">
        <v>0</v>
      </c>
      <c r="C102396">
        <v>4.2999999999999997E-2</v>
      </c>
    </row>
    <row r="102397" spans="1:3" x14ac:dyDescent="0.55000000000000004">
      <c r="A102397">
        <v>0</v>
      </c>
      <c r="B102397">
        <v>0</v>
      </c>
      <c r="C102397">
        <v>6.0999999999999999E-2</v>
      </c>
    </row>
    <row r="102398" spans="1:3" x14ac:dyDescent="0.55000000000000004">
      <c r="A102398">
        <v>0</v>
      </c>
      <c r="B102398">
        <v>0</v>
      </c>
      <c r="C102398">
        <v>9.1999999999999998E-2</v>
      </c>
    </row>
    <row r="102399" spans="1:3" x14ac:dyDescent="0.55000000000000004">
      <c r="A102399">
        <v>0</v>
      </c>
      <c r="B102399">
        <v>0</v>
      </c>
      <c r="C102399">
        <v>4.3999999999999997E-2</v>
      </c>
    </row>
    <row r="102400" spans="1:3" x14ac:dyDescent="0.55000000000000004">
      <c r="A102400">
        <v>1</v>
      </c>
      <c r="B102400">
        <v>0</v>
      </c>
      <c r="C102400">
        <v>2.7E-2</v>
      </c>
    </row>
    <row r="102401" spans="1:3" x14ac:dyDescent="0.55000000000000004">
      <c r="A102401">
        <v>0</v>
      </c>
      <c r="B102401">
        <v>0</v>
      </c>
      <c r="C102401">
        <v>1.6E-2</v>
      </c>
    </row>
    <row r="102402" spans="1:3" x14ac:dyDescent="0.55000000000000004">
      <c r="A102402">
        <v>0</v>
      </c>
      <c r="B102402">
        <v>0</v>
      </c>
      <c r="C102402">
        <v>0.313</v>
      </c>
    </row>
    <row r="102403" spans="1:3" x14ac:dyDescent="0.55000000000000004">
      <c r="A102403">
        <v>0</v>
      </c>
      <c r="B102403">
        <v>0</v>
      </c>
      <c r="C102403">
        <v>8.0000000000000002E-3</v>
      </c>
    </row>
    <row r="102404" spans="1:3" x14ac:dyDescent="0.55000000000000004">
      <c r="A102404">
        <v>0</v>
      </c>
      <c r="B102404">
        <v>0</v>
      </c>
      <c r="C102404">
        <v>0.01</v>
      </c>
    </row>
    <row r="102405" spans="1:3" x14ac:dyDescent="0.55000000000000004">
      <c r="A102405">
        <v>0</v>
      </c>
      <c r="B102405">
        <v>0</v>
      </c>
      <c r="C102405">
        <v>7.0000000000000001E-3</v>
      </c>
    </row>
    <row r="102406" spans="1:3" x14ac:dyDescent="0.55000000000000004">
      <c r="A102406">
        <v>0</v>
      </c>
      <c r="B102406">
        <v>0</v>
      </c>
      <c r="C102406">
        <v>0.02</v>
      </c>
    </row>
    <row r="102407" spans="1:3" x14ac:dyDescent="0.55000000000000004">
      <c r="A102407">
        <v>0</v>
      </c>
      <c r="B102407">
        <v>0</v>
      </c>
      <c r="C102407">
        <v>0.107</v>
      </c>
    </row>
    <row r="102408" spans="1:3" x14ac:dyDescent="0.55000000000000004">
      <c r="A102408">
        <v>0</v>
      </c>
      <c r="B102408">
        <v>0</v>
      </c>
      <c r="C102408">
        <v>1.0999999999999999E-2</v>
      </c>
    </row>
    <row r="102409" spans="1:3" x14ac:dyDescent="0.55000000000000004">
      <c r="A102409">
        <v>0</v>
      </c>
      <c r="B102409">
        <v>0</v>
      </c>
      <c r="C102409">
        <v>6.6000000000000003E-2</v>
      </c>
    </row>
    <row r="102410" spans="1:3" x14ac:dyDescent="0.55000000000000004">
      <c r="A102410">
        <v>0</v>
      </c>
      <c r="B102410">
        <v>0</v>
      </c>
      <c r="C102410">
        <v>1.9E-2</v>
      </c>
    </row>
    <row r="102411" spans="1:3" x14ac:dyDescent="0.55000000000000004">
      <c r="A102411">
        <v>0</v>
      </c>
      <c r="B102411">
        <v>0</v>
      </c>
      <c r="C102411">
        <v>7.0000000000000001E-3</v>
      </c>
    </row>
    <row r="102412" spans="1:3" x14ac:dyDescent="0.55000000000000004">
      <c r="A102412">
        <v>1</v>
      </c>
      <c r="B102412">
        <v>0</v>
      </c>
      <c r="C102412">
        <v>0.29799999999999999</v>
      </c>
    </row>
    <row r="102413" spans="1:3" x14ac:dyDescent="0.55000000000000004">
      <c r="A102413">
        <v>0</v>
      </c>
      <c r="B102413">
        <v>0</v>
      </c>
      <c r="C102413">
        <v>4.3999999999999997E-2</v>
      </c>
    </row>
    <row r="102414" spans="1:3" x14ac:dyDescent="0.55000000000000004">
      <c r="A102414">
        <v>0</v>
      </c>
      <c r="B102414">
        <v>0</v>
      </c>
      <c r="C102414">
        <v>1.2999999999999999E-2</v>
      </c>
    </row>
    <row r="102415" spans="1:3" x14ac:dyDescent="0.55000000000000004">
      <c r="A102415">
        <v>0</v>
      </c>
      <c r="B102415">
        <v>0</v>
      </c>
      <c r="C102415">
        <v>1.7000000000000001E-2</v>
      </c>
    </row>
    <row r="102416" spans="1:3" x14ac:dyDescent="0.55000000000000004">
      <c r="A102416">
        <v>0</v>
      </c>
      <c r="B102416">
        <v>0</v>
      </c>
      <c r="C102416">
        <v>0.02</v>
      </c>
    </row>
    <row r="102417" spans="1:3" x14ac:dyDescent="0.55000000000000004">
      <c r="A102417">
        <v>0</v>
      </c>
      <c r="B102417">
        <v>0</v>
      </c>
      <c r="C102417">
        <v>8.3000000000000004E-2</v>
      </c>
    </row>
    <row r="102418" spans="1:3" x14ac:dyDescent="0.55000000000000004">
      <c r="A102418">
        <v>0</v>
      </c>
      <c r="B102418">
        <v>0</v>
      </c>
      <c r="C102418">
        <v>1.0999999999999999E-2</v>
      </c>
    </row>
    <row r="102419" spans="1:3" x14ac:dyDescent="0.55000000000000004">
      <c r="A102419">
        <v>0</v>
      </c>
      <c r="B102419">
        <v>0</v>
      </c>
      <c r="C102419">
        <v>8.9999999999999993E-3</v>
      </c>
    </row>
    <row r="102420" spans="1:3" x14ac:dyDescent="0.55000000000000004">
      <c r="A102420">
        <v>0</v>
      </c>
      <c r="B102420">
        <v>0</v>
      </c>
      <c r="C102420">
        <v>4.9000000000000002E-2</v>
      </c>
    </row>
    <row r="102421" spans="1:3" x14ac:dyDescent="0.55000000000000004">
      <c r="A102421">
        <v>0</v>
      </c>
      <c r="B102421">
        <v>0</v>
      </c>
      <c r="C102421">
        <v>6.0000000000000001E-3</v>
      </c>
    </row>
    <row r="102422" spans="1:3" x14ac:dyDescent="0.55000000000000004">
      <c r="A102422">
        <v>0</v>
      </c>
      <c r="B102422">
        <v>0</v>
      </c>
      <c r="C102422">
        <v>7.0000000000000001E-3</v>
      </c>
    </row>
    <row r="102423" spans="1:3" x14ac:dyDescent="0.55000000000000004">
      <c r="A102423">
        <v>0</v>
      </c>
      <c r="B102423">
        <v>0</v>
      </c>
      <c r="C102423">
        <v>1.7999999999999999E-2</v>
      </c>
    </row>
    <row r="102424" spans="1:3" x14ac:dyDescent="0.55000000000000004">
      <c r="A102424">
        <v>0</v>
      </c>
      <c r="B102424">
        <v>0</v>
      </c>
      <c r="C102424">
        <v>1.9E-2</v>
      </c>
    </row>
    <row r="102425" spans="1:3" x14ac:dyDescent="0.55000000000000004">
      <c r="A102425">
        <v>0</v>
      </c>
      <c r="B102425">
        <v>0</v>
      </c>
      <c r="C102425">
        <v>3.5000000000000003E-2</v>
      </c>
    </row>
    <row r="102426" spans="1:3" x14ac:dyDescent="0.55000000000000004">
      <c r="A102426">
        <v>0</v>
      </c>
      <c r="B102426">
        <v>0</v>
      </c>
      <c r="C102426">
        <v>2.4E-2</v>
      </c>
    </row>
    <row r="102427" spans="1:3" x14ac:dyDescent="0.55000000000000004">
      <c r="A102427">
        <v>0</v>
      </c>
      <c r="B102427">
        <v>0</v>
      </c>
      <c r="C102427">
        <v>0.33400000000000002</v>
      </c>
    </row>
    <row r="102428" spans="1:3" x14ac:dyDescent="0.55000000000000004">
      <c r="A102428">
        <v>0</v>
      </c>
      <c r="B102428">
        <v>0</v>
      </c>
      <c r="C102428">
        <v>0.02</v>
      </c>
    </row>
    <row r="102429" spans="1:3" x14ac:dyDescent="0.55000000000000004">
      <c r="A102429">
        <v>0</v>
      </c>
      <c r="B102429">
        <v>0</v>
      </c>
      <c r="C102429">
        <v>0.17599999999999999</v>
      </c>
    </row>
    <row r="102430" spans="1:3" x14ac:dyDescent="0.55000000000000004">
      <c r="A102430">
        <v>0</v>
      </c>
      <c r="B102430">
        <v>0</v>
      </c>
      <c r="C102430">
        <v>6.0000000000000001E-3</v>
      </c>
    </row>
    <row r="102431" spans="1:3" x14ac:dyDescent="0.55000000000000004">
      <c r="A102431">
        <v>0</v>
      </c>
      <c r="B102431">
        <v>0</v>
      </c>
      <c r="C102431">
        <v>1.2E-2</v>
      </c>
    </row>
    <row r="102432" spans="1:3" x14ac:dyDescent="0.55000000000000004">
      <c r="A102432">
        <v>1</v>
      </c>
      <c r="B102432">
        <v>0</v>
      </c>
      <c r="C102432">
        <v>2.4E-2</v>
      </c>
    </row>
    <row r="102433" spans="1:3" x14ac:dyDescent="0.55000000000000004">
      <c r="A102433">
        <v>0</v>
      </c>
      <c r="B102433">
        <v>0</v>
      </c>
      <c r="C102433">
        <v>1.2E-2</v>
      </c>
    </row>
    <row r="102434" spans="1:3" x14ac:dyDescent="0.55000000000000004">
      <c r="A102434">
        <v>0</v>
      </c>
      <c r="B102434">
        <v>0</v>
      </c>
      <c r="C102434">
        <v>8.9999999999999993E-3</v>
      </c>
    </row>
    <row r="102435" spans="1:3" x14ac:dyDescent="0.55000000000000004">
      <c r="A102435">
        <v>0</v>
      </c>
      <c r="B102435">
        <v>0</v>
      </c>
      <c r="C102435">
        <v>8.0000000000000002E-3</v>
      </c>
    </row>
    <row r="102436" spans="1:3" x14ac:dyDescent="0.55000000000000004">
      <c r="A102436">
        <v>0</v>
      </c>
      <c r="B102436">
        <v>0</v>
      </c>
      <c r="C102436">
        <v>1.7000000000000001E-2</v>
      </c>
    </row>
    <row r="102437" spans="1:3" x14ac:dyDescent="0.55000000000000004">
      <c r="A102437">
        <v>1</v>
      </c>
      <c r="B102437">
        <v>0</v>
      </c>
      <c r="C102437">
        <v>0.46</v>
      </c>
    </row>
    <row r="102438" spans="1:3" x14ac:dyDescent="0.55000000000000004">
      <c r="A102438">
        <v>0</v>
      </c>
      <c r="B102438">
        <v>0</v>
      </c>
      <c r="C102438">
        <v>1.4E-2</v>
      </c>
    </row>
    <row r="102439" spans="1:3" x14ac:dyDescent="0.55000000000000004">
      <c r="A102439">
        <v>0</v>
      </c>
      <c r="B102439">
        <v>0</v>
      </c>
      <c r="C102439">
        <v>7.9000000000000001E-2</v>
      </c>
    </row>
    <row r="102440" spans="1:3" x14ac:dyDescent="0.55000000000000004">
      <c r="A102440">
        <v>0</v>
      </c>
      <c r="B102440">
        <v>0</v>
      </c>
      <c r="C102440">
        <v>1.9E-2</v>
      </c>
    </row>
    <row r="102441" spans="1:3" x14ac:dyDescent="0.55000000000000004">
      <c r="A102441">
        <v>0</v>
      </c>
      <c r="B102441">
        <v>0</v>
      </c>
      <c r="C102441">
        <v>0.115</v>
      </c>
    </row>
    <row r="102442" spans="1:3" x14ac:dyDescent="0.55000000000000004">
      <c r="A102442">
        <v>0</v>
      </c>
      <c r="B102442">
        <v>0</v>
      </c>
      <c r="C102442">
        <v>2.5000000000000001E-2</v>
      </c>
    </row>
    <row r="102443" spans="1:3" x14ac:dyDescent="0.55000000000000004">
      <c r="A102443">
        <v>0</v>
      </c>
      <c r="B102443">
        <v>0</v>
      </c>
      <c r="C102443">
        <v>6.3E-2</v>
      </c>
    </row>
    <row r="102444" spans="1:3" x14ac:dyDescent="0.55000000000000004">
      <c r="A102444">
        <v>0</v>
      </c>
      <c r="B102444">
        <v>0</v>
      </c>
      <c r="C102444">
        <v>2.7E-2</v>
      </c>
    </row>
    <row r="102445" spans="1:3" x14ac:dyDescent="0.55000000000000004">
      <c r="A102445">
        <v>1</v>
      </c>
      <c r="B102445">
        <v>0</v>
      </c>
      <c r="C102445">
        <v>0.11899999999999999</v>
      </c>
    </row>
    <row r="102446" spans="1:3" x14ac:dyDescent="0.55000000000000004">
      <c r="A102446">
        <v>0</v>
      </c>
      <c r="B102446">
        <v>0</v>
      </c>
      <c r="C102446">
        <v>0.15</v>
      </c>
    </row>
    <row r="102447" spans="1:3" x14ac:dyDescent="0.55000000000000004">
      <c r="A102447">
        <v>0</v>
      </c>
      <c r="B102447">
        <v>0</v>
      </c>
      <c r="C102447">
        <v>1.2E-2</v>
      </c>
    </row>
    <row r="102448" spans="1:3" x14ac:dyDescent="0.55000000000000004">
      <c r="A102448">
        <v>0</v>
      </c>
      <c r="B102448">
        <v>0</v>
      </c>
      <c r="C102448">
        <v>0.04</v>
      </c>
    </row>
    <row r="102449" spans="1:3" x14ac:dyDescent="0.55000000000000004">
      <c r="A102449">
        <v>0</v>
      </c>
      <c r="B102449">
        <v>0</v>
      </c>
      <c r="C102449">
        <v>2.4E-2</v>
      </c>
    </row>
    <row r="102450" spans="1:3" x14ac:dyDescent="0.55000000000000004">
      <c r="A102450">
        <v>0</v>
      </c>
      <c r="B102450">
        <v>0</v>
      </c>
      <c r="C102450">
        <v>0.03</v>
      </c>
    </row>
    <row r="102451" spans="1:3" x14ac:dyDescent="0.55000000000000004">
      <c r="A102451">
        <v>1</v>
      </c>
      <c r="B102451">
        <v>1</v>
      </c>
      <c r="C102451">
        <v>0.54700000000000004</v>
      </c>
    </row>
    <row r="102452" spans="1:3" x14ac:dyDescent="0.55000000000000004">
      <c r="A102452">
        <v>0</v>
      </c>
      <c r="B102452">
        <v>0</v>
      </c>
      <c r="C102452">
        <v>6.0000000000000001E-3</v>
      </c>
    </row>
    <row r="102453" spans="1:3" x14ac:dyDescent="0.55000000000000004">
      <c r="A102453">
        <v>0</v>
      </c>
      <c r="B102453">
        <v>0</v>
      </c>
      <c r="C102453">
        <v>4.5999999999999999E-2</v>
      </c>
    </row>
    <row r="102454" spans="1:3" x14ac:dyDescent="0.55000000000000004">
      <c r="A102454">
        <v>0</v>
      </c>
      <c r="B102454">
        <v>0</v>
      </c>
      <c r="C102454">
        <v>1.2E-2</v>
      </c>
    </row>
    <row r="102455" spans="1:3" x14ac:dyDescent="0.55000000000000004">
      <c r="A102455">
        <v>0</v>
      </c>
      <c r="B102455">
        <v>0</v>
      </c>
      <c r="C102455">
        <v>5.5E-2</v>
      </c>
    </row>
    <row r="102456" spans="1:3" x14ac:dyDescent="0.55000000000000004">
      <c r="A102456">
        <v>0</v>
      </c>
      <c r="B102456">
        <v>0</v>
      </c>
      <c r="C102456">
        <v>7.0000000000000001E-3</v>
      </c>
    </row>
    <row r="102457" spans="1:3" x14ac:dyDescent="0.55000000000000004">
      <c r="A102457">
        <v>0</v>
      </c>
      <c r="B102457">
        <v>0</v>
      </c>
      <c r="C102457">
        <v>0.01</v>
      </c>
    </row>
    <row r="102458" spans="1:3" x14ac:dyDescent="0.55000000000000004">
      <c r="A102458">
        <v>0</v>
      </c>
      <c r="B102458">
        <v>0</v>
      </c>
      <c r="C102458">
        <v>3.1E-2</v>
      </c>
    </row>
    <row r="102459" spans="1:3" x14ac:dyDescent="0.55000000000000004">
      <c r="A102459">
        <v>0</v>
      </c>
      <c r="B102459">
        <v>0</v>
      </c>
      <c r="C102459">
        <v>1.9E-2</v>
      </c>
    </row>
    <row r="102460" spans="1:3" x14ac:dyDescent="0.55000000000000004">
      <c r="A102460">
        <v>0</v>
      </c>
      <c r="B102460">
        <v>0</v>
      </c>
      <c r="C102460">
        <v>1.4999999999999999E-2</v>
      </c>
    </row>
    <row r="102461" spans="1:3" x14ac:dyDescent="0.55000000000000004">
      <c r="A102461">
        <v>0</v>
      </c>
      <c r="B102461">
        <v>0</v>
      </c>
      <c r="C102461">
        <v>0.19800000000000001</v>
      </c>
    </row>
    <row r="102462" spans="1:3" x14ac:dyDescent="0.55000000000000004">
      <c r="A102462">
        <v>0</v>
      </c>
      <c r="B102462">
        <v>0</v>
      </c>
      <c r="C102462">
        <v>5.1999999999999998E-2</v>
      </c>
    </row>
    <row r="102463" spans="1:3" x14ac:dyDescent="0.55000000000000004">
      <c r="A102463">
        <v>0</v>
      </c>
      <c r="B102463">
        <v>0</v>
      </c>
      <c r="C102463">
        <v>0.26200000000000001</v>
      </c>
    </row>
    <row r="102464" spans="1:3" x14ac:dyDescent="0.55000000000000004">
      <c r="A102464">
        <v>0</v>
      </c>
      <c r="B102464">
        <v>0</v>
      </c>
      <c r="C102464">
        <v>1.0999999999999999E-2</v>
      </c>
    </row>
    <row r="102465" spans="1:3" x14ac:dyDescent="0.55000000000000004">
      <c r="A102465">
        <v>0</v>
      </c>
      <c r="B102465">
        <v>0</v>
      </c>
      <c r="C102465">
        <v>0.10100000000000001</v>
      </c>
    </row>
    <row r="102466" spans="1:3" x14ac:dyDescent="0.55000000000000004">
      <c r="A102466">
        <v>0</v>
      </c>
      <c r="B102466">
        <v>0</v>
      </c>
      <c r="C102466">
        <v>2.5000000000000001E-2</v>
      </c>
    </row>
    <row r="102467" spans="1:3" x14ac:dyDescent="0.55000000000000004">
      <c r="A102467">
        <v>0</v>
      </c>
      <c r="B102467">
        <v>0</v>
      </c>
      <c r="C102467">
        <v>0.02</v>
      </c>
    </row>
    <row r="102468" spans="1:3" x14ac:dyDescent="0.55000000000000004">
      <c r="A102468">
        <v>0</v>
      </c>
      <c r="B102468">
        <v>0</v>
      </c>
      <c r="C102468">
        <v>5.8000000000000003E-2</v>
      </c>
    </row>
    <row r="102469" spans="1:3" x14ac:dyDescent="0.55000000000000004">
      <c r="A102469">
        <v>0</v>
      </c>
      <c r="B102469">
        <v>0</v>
      </c>
      <c r="C102469">
        <v>5.0000000000000001E-3</v>
      </c>
    </row>
    <row r="102470" spans="1:3" x14ac:dyDescent="0.55000000000000004">
      <c r="A102470">
        <v>0</v>
      </c>
      <c r="B102470">
        <v>0</v>
      </c>
      <c r="C102470">
        <v>3.4000000000000002E-2</v>
      </c>
    </row>
    <row r="102471" spans="1:3" x14ac:dyDescent="0.55000000000000004">
      <c r="A102471">
        <v>0</v>
      </c>
      <c r="B102471">
        <v>0</v>
      </c>
      <c r="C102471">
        <v>8.0000000000000002E-3</v>
      </c>
    </row>
    <row r="102472" spans="1:3" x14ac:dyDescent="0.55000000000000004">
      <c r="A102472">
        <v>0</v>
      </c>
      <c r="B102472">
        <v>0</v>
      </c>
      <c r="C102472">
        <v>8.9999999999999993E-3</v>
      </c>
    </row>
    <row r="102473" spans="1:3" x14ac:dyDescent="0.55000000000000004">
      <c r="A102473">
        <v>0</v>
      </c>
      <c r="B102473">
        <v>0</v>
      </c>
      <c r="C102473">
        <v>1.2999999999999999E-2</v>
      </c>
    </row>
    <row r="102474" spans="1:3" x14ac:dyDescent="0.55000000000000004">
      <c r="A102474">
        <v>0</v>
      </c>
      <c r="B102474">
        <v>0</v>
      </c>
      <c r="C102474">
        <v>2.9000000000000001E-2</v>
      </c>
    </row>
    <row r="102475" spans="1:3" x14ac:dyDescent="0.55000000000000004">
      <c r="A102475">
        <v>0</v>
      </c>
      <c r="B102475">
        <v>0</v>
      </c>
      <c r="C102475">
        <v>6.0000000000000001E-3</v>
      </c>
    </row>
    <row r="102476" spans="1:3" x14ac:dyDescent="0.55000000000000004">
      <c r="A102476">
        <v>0</v>
      </c>
      <c r="B102476">
        <v>0</v>
      </c>
      <c r="C102476">
        <v>1.7000000000000001E-2</v>
      </c>
    </row>
    <row r="102477" spans="1:3" x14ac:dyDescent="0.55000000000000004">
      <c r="A102477">
        <v>0</v>
      </c>
      <c r="B102477">
        <v>0</v>
      </c>
      <c r="C102477">
        <v>8.0000000000000002E-3</v>
      </c>
    </row>
    <row r="102478" spans="1:3" x14ac:dyDescent="0.55000000000000004">
      <c r="A102478">
        <v>0</v>
      </c>
      <c r="B102478">
        <v>0</v>
      </c>
      <c r="C102478">
        <v>4.8000000000000001E-2</v>
      </c>
    </row>
    <row r="102479" spans="1:3" x14ac:dyDescent="0.55000000000000004">
      <c r="A102479">
        <v>0</v>
      </c>
      <c r="B102479">
        <v>0</v>
      </c>
      <c r="C102479">
        <v>6.4000000000000001E-2</v>
      </c>
    </row>
    <row r="102480" spans="1:3" x14ac:dyDescent="0.55000000000000004">
      <c r="A102480">
        <v>0</v>
      </c>
      <c r="B102480">
        <v>0</v>
      </c>
      <c r="C102480">
        <v>1.2E-2</v>
      </c>
    </row>
    <row r="102481" spans="1:3" x14ac:dyDescent="0.55000000000000004">
      <c r="A102481">
        <v>0</v>
      </c>
      <c r="B102481">
        <v>0</v>
      </c>
      <c r="C102481">
        <v>1.9E-2</v>
      </c>
    </row>
    <row r="102482" spans="1:3" x14ac:dyDescent="0.55000000000000004">
      <c r="A102482">
        <v>0</v>
      </c>
      <c r="B102482">
        <v>0</v>
      </c>
      <c r="C102482">
        <v>4.0000000000000001E-3</v>
      </c>
    </row>
    <row r="102483" spans="1:3" x14ac:dyDescent="0.55000000000000004">
      <c r="A102483">
        <v>0</v>
      </c>
      <c r="B102483">
        <v>0</v>
      </c>
      <c r="C102483">
        <v>7.3999999999999996E-2</v>
      </c>
    </row>
    <row r="102484" spans="1:3" x14ac:dyDescent="0.55000000000000004">
      <c r="A102484">
        <v>0</v>
      </c>
      <c r="B102484">
        <v>0</v>
      </c>
      <c r="C102484">
        <v>1.2E-2</v>
      </c>
    </row>
    <row r="102485" spans="1:3" x14ac:dyDescent="0.55000000000000004">
      <c r="A102485">
        <v>0</v>
      </c>
      <c r="B102485">
        <v>0</v>
      </c>
      <c r="C102485">
        <v>8.2000000000000003E-2</v>
      </c>
    </row>
    <row r="102486" spans="1:3" x14ac:dyDescent="0.55000000000000004">
      <c r="A102486">
        <v>0</v>
      </c>
      <c r="B102486">
        <v>0</v>
      </c>
      <c r="C102486">
        <v>4.1000000000000002E-2</v>
      </c>
    </row>
    <row r="102487" spans="1:3" x14ac:dyDescent="0.55000000000000004">
      <c r="A102487">
        <v>0</v>
      </c>
      <c r="B102487">
        <v>0</v>
      </c>
      <c r="C102487">
        <v>8.7999999999999995E-2</v>
      </c>
    </row>
    <row r="102488" spans="1:3" x14ac:dyDescent="0.55000000000000004">
      <c r="A102488">
        <v>0</v>
      </c>
      <c r="B102488">
        <v>0</v>
      </c>
      <c r="C102488">
        <v>9.1999999999999998E-2</v>
      </c>
    </row>
    <row r="102489" spans="1:3" x14ac:dyDescent="0.55000000000000004">
      <c r="A102489">
        <v>0</v>
      </c>
      <c r="B102489">
        <v>0</v>
      </c>
      <c r="C102489">
        <v>0.01</v>
      </c>
    </row>
    <row r="102490" spans="1:3" x14ac:dyDescent="0.55000000000000004">
      <c r="A102490">
        <v>0</v>
      </c>
      <c r="B102490">
        <v>0</v>
      </c>
      <c r="C102490">
        <v>0.22700000000000001</v>
      </c>
    </row>
    <row r="102491" spans="1:3" x14ac:dyDescent="0.55000000000000004">
      <c r="A102491">
        <v>0</v>
      </c>
      <c r="B102491">
        <v>0</v>
      </c>
      <c r="C102491">
        <v>1.0999999999999999E-2</v>
      </c>
    </row>
    <row r="102492" spans="1:3" x14ac:dyDescent="0.55000000000000004">
      <c r="A102492">
        <v>0</v>
      </c>
      <c r="B102492">
        <v>0</v>
      </c>
      <c r="C102492">
        <v>8.0000000000000002E-3</v>
      </c>
    </row>
    <row r="102493" spans="1:3" x14ac:dyDescent="0.55000000000000004">
      <c r="A102493">
        <v>0</v>
      </c>
      <c r="B102493">
        <v>0</v>
      </c>
      <c r="C102493">
        <v>1.7000000000000001E-2</v>
      </c>
    </row>
    <row r="102494" spans="1:3" x14ac:dyDescent="0.55000000000000004">
      <c r="A102494">
        <v>0</v>
      </c>
      <c r="B102494">
        <v>0</v>
      </c>
      <c r="C102494">
        <v>6.0000000000000001E-3</v>
      </c>
    </row>
    <row r="102495" spans="1:3" x14ac:dyDescent="0.55000000000000004">
      <c r="A102495">
        <v>0</v>
      </c>
      <c r="B102495">
        <v>0</v>
      </c>
      <c r="C102495">
        <v>0.01</v>
      </c>
    </row>
    <row r="102496" spans="1:3" x14ac:dyDescent="0.55000000000000004">
      <c r="A102496">
        <v>0</v>
      </c>
      <c r="B102496">
        <v>0</v>
      </c>
      <c r="C102496">
        <v>3.4000000000000002E-2</v>
      </c>
    </row>
    <row r="102497" spans="1:3" x14ac:dyDescent="0.55000000000000004">
      <c r="A102497">
        <v>0</v>
      </c>
      <c r="B102497">
        <v>0</v>
      </c>
      <c r="C102497">
        <v>2.5000000000000001E-2</v>
      </c>
    </row>
    <row r="102498" spans="1:3" x14ac:dyDescent="0.55000000000000004">
      <c r="A102498">
        <v>0</v>
      </c>
      <c r="B102498">
        <v>0</v>
      </c>
      <c r="C102498">
        <v>2.9000000000000001E-2</v>
      </c>
    </row>
    <row r="102499" spans="1:3" x14ac:dyDescent="0.55000000000000004">
      <c r="A102499">
        <v>0</v>
      </c>
      <c r="B102499">
        <v>0</v>
      </c>
      <c r="C102499">
        <v>0.49099999999999999</v>
      </c>
    </row>
    <row r="102500" spans="1:3" x14ac:dyDescent="0.55000000000000004">
      <c r="A102500">
        <v>0</v>
      </c>
      <c r="B102500">
        <v>0</v>
      </c>
      <c r="C102500">
        <v>0.33700000000000002</v>
      </c>
    </row>
    <row r="102501" spans="1:3" x14ac:dyDescent="0.55000000000000004">
      <c r="A102501">
        <v>0</v>
      </c>
      <c r="B102501">
        <v>0</v>
      </c>
      <c r="C102501">
        <v>0.377</v>
      </c>
    </row>
    <row r="102502" spans="1:3" x14ac:dyDescent="0.55000000000000004">
      <c r="A102502">
        <v>0</v>
      </c>
      <c r="B102502">
        <v>0</v>
      </c>
      <c r="C102502">
        <v>1.7999999999999999E-2</v>
      </c>
    </row>
    <row r="102503" spans="1:3" x14ac:dyDescent="0.55000000000000004">
      <c r="A102503">
        <v>0</v>
      </c>
      <c r="B102503">
        <v>0</v>
      </c>
      <c r="C102503">
        <v>0.02</v>
      </c>
    </row>
    <row r="102504" spans="1:3" x14ac:dyDescent="0.55000000000000004">
      <c r="A102504">
        <v>0</v>
      </c>
      <c r="B102504">
        <v>0</v>
      </c>
      <c r="C102504">
        <v>7.6999999999999999E-2</v>
      </c>
    </row>
    <row r="102505" spans="1:3" x14ac:dyDescent="0.55000000000000004">
      <c r="A102505">
        <v>0</v>
      </c>
      <c r="B102505">
        <v>0</v>
      </c>
      <c r="C102505">
        <v>1.7000000000000001E-2</v>
      </c>
    </row>
    <row r="102506" spans="1:3" x14ac:dyDescent="0.55000000000000004">
      <c r="A102506">
        <v>0</v>
      </c>
      <c r="B102506">
        <v>0</v>
      </c>
      <c r="C102506">
        <v>0.112</v>
      </c>
    </row>
    <row r="102507" spans="1:3" x14ac:dyDescent="0.55000000000000004">
      <c r="A102507">
        <v>0</v>
      </c>
      <c r="B102507">
        <v>0</v>
      </c>
      <c r="C102507">
        <v>0.10199999999999999</v>
      </c>
    </row>
    <row r="102508" spans="1:3" x14ac:dyDescent="0.55000000000000004">
      <c r="A102508">
        <v>0</v>
      </c>
      <c r="B102508">
        <v>0</v>
      </c>
      <c r="C102508">
        <v>6.7000000000000004E-2</v>
      </c>
    </row>
    <row r="102509" spans="1:3" x14ac:dyDescent="0.55000000000000004">
      <c r="A102509">
        <v>0</v>
      </c>
      <c r="B102509">
        <v>0</v>
      </c>
      <c r="C102509">
        <v>5.6000000000000001E-2</v>
      </c>
    </row>
    <row r="102510" spans="1:3" x14ac:dyDescent="0.55000000000000004">
      <c r="A102510">
        <v>0</v>
      </c>
      <c r="B102510">
        <v>1</v>
      </c>
      <c r="C102510">
        <v>0.61</v>
      </c>
    </row>
    <row r="102511" spans="1:3" x14ac:dyDescent="0.55000000000000004">
      <c r="A102511">
        <v>0</v>
      </c>
      <c r="B102511">
        <v>0</v>
      </c>
      <c r="C102511">
        <v>8.9999999999999993E-3</v>
      </c>
    </row>
    <row r="102512" spans="1:3" x14ac:dyDescent="0.55000000000000004">
      <c r="A102512">
        <v>0</v>
      </c>
      <c r="B102512">
        <v>0</v>
      </c>
      <c r="C102512">
        <v>1.2E-2</v>
      </c>
    </row>
    <row r="102513" spans="1:3" x14ac:dyDescent="0.55000000000000004">
      <c r="A102513">
        <v>0</v>
      </c>
      <c r="B102513">
        <v>0</v>
      </c>
      <c r="C102513">
        <v>1.0999999999999999E-2</v>
      </c>
    </row>
    <row r="102514" spans="1:3" x14ac:dyDescent="0.55000000000000004">
      <c r="A102514">
        <v>0</v>
      </c>
      <c r="B102514">
        <v>0</v>
      </c>
      <c r="C102514">
        <v>5.2999999999999999E-2</v>
      </c>
    </row>
    <row r="102515" spans="1:3" x14ac:dyDescent="0.55000000000000004">
      <c r="A102515">
        <v>1</v>
      </c>
      <c r="B102515">
        <v>0</v>
      </c>
      <c r="C102515">
        <v>0.45600000000000002</v>
      </c>
    </row>
    <row r="102516" spans="1:3" x14ac:dyDescent="0.55000000000000004">
      <c r="A102516">
        <v>0</v>
      </c>
      <c r="B102516">
        <v>0</v>
      </c>
      <c r="C102516">
        <v>1.2999999999999999E-2</v>
      </c>
    </row>
    <row r="102517" spans="1:3" x14ac:dyDescent="0.55000000000000004">
      <c r="A102517">
        <v>0</v>
      </c>
      <c r="B102517">
        <v>0</v>
      </c>
      <c r="C102517">
        <v>6.0000000000000001E-3</v>
      </c>
    </row>
    <row r="102518" spans="1:3" x14ac:dyDescent="0.55000000000000004">
      <c r="A102518">
        <v>0</v>
      </c>
      <c r="B102518">
        <v>0</v>
      </c>
      <c r="C102518">
        <v>3.2000000000000001E-2</v>
      </c>
    </row>
    <row r="102519" spans="1:3" x14ac:dyDescent="0.55000000000000004">
      <c r="A102519">
        <v>0</v>
      </c>
      <c r="B102519">
        <v>0</v>
      </c>
      <c r="C102519">
        <v>0.02</v>
      </c>
    </row>
    <row r="102520" spans="1:3" x14ac:dyDescent="0.55000000000000004">
      <c r="A102520">
        <v>0</v>
      </c>
      <c r="B102520">
        <v>0</v>
      </c>
      <c r="C102520">
        <v>8.9999999999999993E-3</v>
      </c>
    </row>
    <row r="102521" spans="1:3" x14ac:dyDescent="0.55000000000000004">
      <c r="A102521">
        <v>0</v>
      </c>
      <c r="B102521">
        <v>0</v>
      </c>
      <c r="C102521">
        <v>8.0000000000000002E-3</v>
      </c>
    </row>
    <row r="102522" spans="1:3" x14ac:dyDescent="0.55000000000000004">
      <c r="A102522">
        <v>0</v>
      </c>
      <c r="B102522">
        <v>0</v>
      </c>
      <c r="C102522">
        <v>6.4000000000000001E-2</v>
      </c>
    </row>
    <row r="102523" spans="1:3" x14ac:dyDescent="0.55000000000000004">
      <c r="A102523">
        <v>1</v>
      </c>
      <c r="B102523">
        <v>0</v>
      </c>
      <c r="C102523">
        <v>0.106</v>
      </c>
    </row>
    <row r="102524" spans="1:3" x14ac:dyDescent="0.55000000000000004">
      <c r="A102524">
        <v>0</v>
      </c>
      <c r="B102524">
        <v>0</v>
      </c>
      <c r="C102524">
        <v>1.4999999999999999E-2</v>
      </c>
    </row>
    <row r="102525" spans="1:3" x14ac:dyDescent="0.55000000000000004">
      <c r="A102525">
        <v>0</v>
      </c>
      <c r="B102525">
        <v>0</v>
      </c>
      <c r="C102525">
        <v>1.9E-2</v>
      </c>
    </row>
    <row r="102526" spans="1:3" x14ac:dyDescent="0.55000000000000004">
      <c r="A102526">
        <v>0</v>
      </c>
      <c r="B102526">
        <v>0</v>
      </c>
      <c r="C102526">
        <v>2.3E-2</v>
      </c>
    </row>
    <row r="102527" spans="1:3" x14ac:dyDescent="0.55000000000000004">
      <c r="A102527">
        <v>0</v>
      </c>
      <c r="B102527">
        <v>0</v>
      </c>
      <c r="C102527">
        <v>8.9999999999999993E-3</v>
      </c>
    </row>
    <row r="102528" spans="1:3" x14ac:dyDescent="0.55000000000000004">
      <c r="A102528">
        <v>0</v>
      </c>
      <c r="B102528">
        <v>0</v>
      </c>
      <c r="C102528">
        <v>2.5999999999999999E-2</v>
      </c>
    </row>
    <row r="102529" spans="1:3" x14ac:dyDescent="0.55000000000000004">
      <c r="A102529">
        <v>0</v>
      </c>
      <c r="B102529">
        <v>0</v>
      </c>
      <c r="C102529">
        <v>1.6E-2</v>
      </c>
    </row>
    <row r="102530" spans="1:3" x14ac:dyDescent="0.55000000000000004">
      <c r="A102530">
        <v>0</v>
      </c>
      <c r="B102530">
        <v>0</v>
      </c>
      <c r="C102530">
        <v>6.0000000000000001E-3</v>
      </c>
    </row>
    <row r="102531" spans="1:3" x14ac:dyDescent="0.55000000000000004">
      <c r="A102531">
        <v>0</v>
      </c>
      <c r="B102531">
        <v>0</v>
      </c>
      <c r="C102531">
        <v>3.6999999999999998E-2</v>
      </c>
    </row>
    <row r="102532" spans="1:3" x14ac:dyDescent="0.55000000000000004">
      <c r="A102532">
        <v>0</v>
      </c>
      <c r="B102532">
        <v>0</v>
      </c>
      <c r="C102532">
        <v>1.2999999999999999E-2</v>
      </c>
    </row>
    <row r="102533" spans="1:3" x14ac:dyDescent="0.55000000000000004">
      <c r="A102533">
        <v>0</v>
      </c>
      <c r="B102533">
        <v>0</v>
      </c>
      <c r="C102533">
        <v>2.8000000000000001E-2</v>
      </c>
    </row>
    <row r="102534" spans="1:3" x14ac:dyDescent="0.55000000000000004">
      <c r="A102534">
        <v>0</v>
      </c>
      <c r="B102534">
        <v>0</v>
      </c>
      <c r="C102534">
        <v>4.2999999999999997E-2</v>
      </c>
    </row>
    <row r="102535" spans="1:3" x14ac:dyDescent="0.55000000000000004">
      <c r="A102535">
        <v>0</v>
      </c>
      <c r="B102535">
        <v>0</v>
      </c>
      <c r="C102535">
        <v>1.6E-2</v>
      </c>
    </row>
    <row r="102536" spans="1:3" x14ac:dyDescent="0.55000000000000004">
      <c r="A102536">
        <v>0</v>
      </c>
      <c r="B102536">
        <v>0</v>
      </c>
      <c r="C102536">
        <v>0.03</v>
      </c>
    </row>
    <row r="102537" spans="1:3" x14ac:dyDescent="0.55000000000000004">
      <c r="A102537">
        <v>0</v>
      </c>
      <c r="B102537">
        <v>0</v>
      </c>
      <c r="C102537">
        <v>0.03</v>
      </c>
    </row>
    <row r="102538" spans="1:3" x14ac:dyDescent="0.55000000000000004">
      <c r="A102538">
        <v>0</v>
      </c>
      <c r="B102538">
        <v>0</v>
      </c>
      <c r="C102538">
        <v>2.1999999999999999E-2</v>
      </c>
    </row>
    <row r="102539" spans="1:3" x14ac:dyDescent="0.55000000000000004">
      <c r="A102539">
        <v>0</v>
      </c>
      <c r="B102539">
        <v>0</v>
      </c>
      <c r="C102539">
        <v>1.2E-2</v>
      </c>
    </row>
    <row r="102540" spans="1:3" x14ac:dyDescent="0.55000000000000004">
      <c r="A102540">
        <v>0</v>
      </c>
      <c r="B102540">
        <v>0</v>
      </c>
      <c r="C102540">
        <v>2.5999999999999999E-2</v>
      </c>
    </row>
    <row r="102541" spans="1:3" x14ac:dyDescent="0.55000000000000004">
      <c r="A102541">
        <v>0</v>
      </c>
      <c r="B102541">
        <v>0</v>
      </c>
      <c r="C102541">
        <v>0.02</v>
      </c>
    </row>
    <row r="102542" spans="1:3" x14ac:dyDescent="0.55000000000000004">
      <c r="A102542">
        <v>0</v>
      </c>
      <c r="B102542">
        <v>0</v>
      </c>
      <c r="C102542">
        <v>2.3E-2</v>
      </c>
    </row>
    <row r="102543" spans="1:3" x14ac:dyDescent="0.55000000000000004">
      <c r="A102543">
        <v>0</v>
      </c>
      <c r="B102543">
        <v>0</v>
      </c>
      <c r="C102543">
        <v>4.2999999999999997E-2</v>
      </c>
    </row>
    <row r="102544" spans="1:3" x14ac:dyDescent="0.55000000000000004">
      <c r="A102544">
        <v>0</v>
      </c>
      <c r="B102544">
        <v>0</v>
      </c>
      <c r="C102544">
        <v>7.9000000000000001E-2</v>
      </c>
    </row>
    <row r="102545" spans="1:3" x14ac:dyDescent="0.55000000000000004">
      <c r="A102545">
        <v>0</v>
      </c>
      <c r="B102545">
        <v>0</v>
      </c>
      <c r="C102545">
        <v>8.0000000000000002E-3</v>
      </c>
    </row>
    <row r="102546" spans="1:3" x14ac:dyDescent="0.55000000000000004">
      <c r="A102546">
        <v>0</v>
      </c>
      <c r="B102546">
        <v>0</v>
      </c>
      <c r="C102546">
        <v>1.7999999999999999E-2</v>
      </c>
    </row>
    <row r="102547" spans="1:3" x14ac:dyDescent="0.55000000000000004">
      <c r="A102547">
        <v>0</v>
      </c>
      <c r="B102547">
        <v>0</v>
      </c>
      <c r="C102547">
        <v>7.0000000000000001E-3</v>
      </c>
    </row>
    <row r="102548" spans="1:3" x14ac:dyDescent="0.55000000000000004">
      <c r="A102548">
        <v>0</v>
      </c>
      <c r="B102548">
        <v>0</v>
      </c>
      <c r="C102548">
        <v>0.246</v>
      </c>
    </row>
    <row r="102549" spans="1:3" x14ac:dyDescent="0.55000000000000004">
      <c r="A102549">
        <v>0</v>
      </c>
      <c r="B102549">
        <v>0</v>
      </c>
      <c r="C102549">
        <v>6.0000000000000001E-3</v>
      </c>
    </row>
    <row r="102550" spans="1:3" x14ac:dyDescent="0.55000000000000004">
      <c r="A102550">
        <v>0</v>
      </c>
      <c r="B102550">
        <v>0</v>
      </c>
      <c r="C102550">
        <v>0.05</v>
      </c>
    </row>
    <row r="102551" spans="1:3" x14ac:dyDescent="0.55000000000000004">
      <c r="A102551">
        <v>0</v>
      </c>
      <c r="B102551">
        <v>0</v>
      </c>
      <c r="C102551">
        <v>7.8E-2</v>
      </c>
    </row>
    <row r="102552" spans="1:3" x14ac:dyDescent="0.55000000000000004">
      <c r="A102552">
        <v>0</v>
      </c>
      <c r="B102552">
        <v>0</v>
      </c>
      <c r="C102552">
        <v>4.5999999999999999E-2</v>
      </c>
    </row>
    <row r="102553" spans="1:3" x14ac:dyDescent="0.55000000000000004">
      <c r="A102553">
        <v>0</v>
      </c>
      <c r="B102553">
        <v>0</v>
      </c>
      <c r="C102553">
        <v>9.0999999999999998E-2</v>
      </c>
    </row>
    <row r="102554" spans="1:3" x14ac:dyDescent="0.55000000000000004">
      <c r="A102554">
        <v>0</v>
      </c>
      <c r="B102554">
        <v>0</v>
      </c>
      <c r="C102554">
        <v>3.5999999999999997E-2</v>
      </c>
    </row>
    <row r="102555" spans="1:3" x14ac:dyDescent="0.55000000000000004">
      <c r="A102555">
        <v>0</v>
      </c>
      <c r="B102555">
        <v>0</v>
      </c>
      <c r="C102555">
        <v>8.8999999999999996E-2</v>
      </c>
    </row>
    <row r="102556" spans="1:3" x14ac:dyDescent="0.55000000000000004">
      <c r="A102556">
        <v>0</v>
      </c>
      <c r="B102556">
        <v>0</v>
      </c>
      <c r="C102556">
        <v>0.02</v>
      </c>
    </row>
    <row r="102557" spans="1:3" x14ac:dyDescent="0.55000000000000004">
      <c r="A102557">
        <v>1</v>
      </c>
      <c r="B102557">
        <v>0</v>
      </c>
      <c r="C102557">
        <v>4.5999999999999999E-2</v>
      </c>
    </row>
    <row r="102558" spans="1:3" x14ac:dyDescent="0.55000000000000004">
      <c r="A102558">
        <v>0</v>
      </c>
      <c r="B102558">
        <v>0</v>
      </c>
      <c r="C102558">
        <v>2.9000000000000001E-2</v>
      </c>
    </row>
    <row r="102559" spans="1:3" x14ac:dyDescent="0.55000000000000004">
      <c r="A102559">
        <v>0</v>
      </c>
      <c r="B102559">
        <v>0</v>
      </c>
      <c r="C102559">
        <v>0.13300000000000001</v>
      </c>
    </row>
    <row r="102560" spans="1:3" x14ac:dyDescent="0.55000000000000004">
      <c r="A102560">
        <v>0</v>
      </c>
      <c r="B102560">
        <v>0</v>
      </c>
      <c r="C102560">
        <v>1.4E-2</v>
      </c>
    </row>
    <row r="102561" spans="1:3" x14ac:dyDescent="0.55000000000000004">
      <c r="A102561">
        <v>0</v>
      </c>
      <c r="B102561">
        <v>0</v>
      </c>
      <c r="C102561">
        <v>4.2999999999999997E-2</v>
      </c>
    </row>
    <row r="102562" spans="1:3" x14ac:dyDescent="0.55000000000000004">
      <c r="A102562">
        <v>0</v>
      </c>
      <c r="B102562">
        <v>0</v>
      </c>
      <c r="C102562">
        <v>0.01</v>
      </c>
    </row>
    <row r="102563" spans="1:3" x14ac:dyDescent="0.55000000000000004">
      <c r="A102563">
        <v>0</v>
      </c>
      <c r="B102563">
        <v>0</v>
      </c>
      <c r="C102563">
        <v>6.5000000000000002E-2</v>
      </c>
    </row>
    <row r="102564" spans="1:3" x14ac:dyDescent="0.55000000000000004">
      <c r="A102564">
        <v>0</v>
      </c>
      <c r="B102564">
        <v>0</v>
      </c>
      <c r="C102564">
        <v>8.6999999999999994E-2</v>
      </c>
    </row>
    <row r="102565" spans="1:3" x14ac:dyDescent="0.55000000000000004">
      <c r="A102565">
        <v>0</v>
      </c>
      <c r="B102565">
        <v>0</v>
      </c>
      <c r="C102565">
        <v>1.0999999999999999E-2</v>
      </c>
    </row>
    <row r="102566" spans="1:3" x14ac:dyDescent="0.55000000000000004">
      <c r="A102566">
        <v>0</v>
      </c>
      <c r="B102566">
        <v>0</v>
      </c>
      <c r="C102566">
        <v>1.7000000000000001E-2</v>
      </c>
    </row>
    <row r="102567" spans="1:3" x14ac:dyDescent="0.55000000000000004">
      <c r="A102567">
        <v>0</v>
      </c>
      <c r="B102567">
        <v>0</v>
      </c>
      <c r="C102567">
        <v>4.3999999999999997E-2</v>
      </c>
    </row>
    <row r="102568" spans="1:3" x14ac:dyDescent="0.55000000000000004">
      <c r="A102568">
        <v>1</v>
      </c>
      <c r="B102568">
        <v>0</v>
      </c>
      <c r="C102568">
        <v>9.7000000000000003E-2</v>
      </c>
    </row>
    <row r="102569" spans="1:3" x14ac:dyDescent="0.55000000000000004">
      <c r="A102569">
        <v>0</v>
      </c>
      <c r="B102569">
        <v>0</v>
      </c>
      <c r="C102569">
        <v>1.2999999999999999E-2</v>
      </c>
    </row>
    <row r="102570" spans="1:3" x14ac:dyDescent="0.55000000000000004">
      <c r="A102570">
        <v>0</v>
      </c>
      <c r="B102570">
        <v>0</v>
      </c>
      <c r="C102570">
        <v>1.7999999999999999E-2</v>
      </c>
    </row>
    <row r="102571" spans="1:3" x14ac:dyDescent="0.55000000000000004">
      <c r="A102571">
        <v>0</v>
      </c>
      <c r="B102571">
        <v>0</v>
      </c>
      <c r="C102571">
        <v>1.4999999999999999E-2</v>
      </c>
    </row>
    <row r="102572" spans="1:3" x14ac:dyDescent="0.55000000000000004">
      <c r="A102572">
        <v>0</v>
      </c>
      <c r="B102572">
        <v>0</v>
      </c>
      <c r="C102572">
        <v>1.0999999999999999E-2</v>
      </c>
    </row>
    <row r="102573" spans="1:3" x14ac:dyDescent="0.55000000000000004">
      <c r="A102573">
        <v>0</v>
      </c>
      <c r="B102573">
        <v>0</v>
      </c>
      <c r="C102573">
        <v>3.9E-2</v>
      </c>
    </row>
    <row r="102574" spans="1:3" x14ac:dyDescent="0.55000000000000004">
      <c r="A102574">
        <v>0</v>
      </c>
      <c r="B102574">
        <v>0</v>
      </c>
      <c r="C102574">
        <v>0.29499999999999998</v>
      </c>
    </row>
    <row r="102575" spans="1:3" x14ac:dyDescent="0.55000000000000004">
      <c r="A102575">
        <v>0</v>
      </c>
      <c r="B102575">
        <v>0</v>
      </c>
      <c r="C102575">
        <v>0.17</v>
      </c>
    </row>
    <row r="102576" spans="1:3" x14ac:dyDescent="0.55000000000000004">
      <c r="A102576">
        <v>1</v>
      </c>
      <c r="B102576">
        <v>0</v>
      </c>
      <c r="C102576">
        <v>0.29299999999999998</v>
      </c>
    </row>
    <row r="102577" spans="1:3" x14ac:dyDescent="0.55000000000000004">
      <c r="A102577">
        <v>1</v>
      </c>
      <c r="B102577">
        <v>0</v>
      </c>
      <c r="C102577">
        <v>8.7999999999999995E-2</v>
      </c>
    </row>
    <row r="102578" spans="1:3" x14ac:dyDescent="0.55000000000000004">
      <c r="A102578">
        <v>0</v>
      </c>
      <c r="B102578">
        <v>0</v>
      </c>
      <c r="C102578">
        <v>0.14799999999999999</v>
      </c>
    </row>
    <row r="102579" spans="1:3" x14ac:dyDescent="0.55000000000000004">
      <c r="A102579">
        <v>0</v>
      </c>
      <c r="B102579">
        <v>0</v>
      </c>
      <c r="C102579">
        <v>0.03</v>
      </c>
    </row>
    <row r="102580" spans="1:3" x14ac:dyDescent="0.55000000000000004">
      <c r="A102580">
        <v>0</v>
      </c>
      <c r="B102580">
        <v>0</v>
      </c>
      <c r="C102580">
        <v>0.104</v>
      </c>
    </row>
    <row r="102581" spans="1:3" x14ac:dyDescent="0.55000000000000004">
      <c r="A102581">
        <v>0</v>
      </c>
      <c r="B102581">
        <v>0</v>
      </c>
      <c r="C102581">
        <v>6.0000000000000001E-3</v>
      </c>
    </row>
    <row r="102582" spans="1:3" x14ac:dyDescent="0.55000000000000004">
      <c r="A102582">
        <v>0</v>
      </c>
      <c r="B102582">
        <v>0</v>
      </c>
      <c r="C102582">
        <v>0.01</v>
      </c>
    </row>
    <row r="102583" spans="1:3" x14ac:dyDescent="0.55000000000000004">
      <c r="A102583">
        <v>0</v>
      </c>
      <c r="B102583">
        <v>0</v>
      </c>
      <c r="C102583">
        <v>6.0000000000000001E-3</v>
      </c>
    </row>
    <row r="102584" spans="1:3" x14ac:dyDescent="0.55000000000000004">
      <c r="A102584">
        <v>0</v>
      </c>
      <c r="B102584">
        <v>0</v>
      </c>
      <c r="C102584">
        <v>1.9E-2</v>
      </c>
    </row>
    <row r="102585" spans="1:3" x14ac:dyDescent="0.55000000000000004">
      <c r="A102585">
        <v>0</v>
      </c>
      <c r="B102585">
        <v>0</v>
      </c>
      <c r="C102585">
        <v>0.106</v>
      </c>
    </row>
    <row r="102586" spans="1:3" x14ac:dyDescent="0.55000000000000004">
      <c r="A102586">
        <v>0</v>
      </c>
      <c r="B102586">
        <v>0</v>
      </c>
      <c r="C102586">
        <v>2.5999999999999999E-2</v>
      </c>
    </row>
    <row r="102587" spans="1:3" x14ac:dyDescent="0.55000000000000004">
      <c r="A102587">
        <v>0</v>
      </c>
      <c r="B102587">
        <v>0</v>
      </c>
      <c r="C102587">
        <v>7.0000000000000001E-3</v>
      </c>
    </row>
    <row r="102588" spans="1:3" x14ac:dyDescent="0.55000000000000004">
      <c r="A102588">
        <v>0</v>
      </c>
      <c r="B102588">
        <v>0</v>
      </c>
      <c r="C102588">
        <v>0.01</v>
      </c>
    </row>
    <row r="102589" spans="1:3" x14ac:dyDescent="0.55000000000000004">
      <c r="A102589">
        <v>0</v>
      </c>
      <c r="B102589">
        <v>0</v>
      </c>
      <c r="C102589">
        <v>2.1000000000000001E-2</v>
      </c>
    </row>
    <row r="102590" spans="1:3" x14ac:dyDescent="0.55000000000000004">
      <c r="A102590">
        <v>0</v>
      </c>
      <c r="B102590">
        <v>0</v>
      </c>
      <c r="C102590">
        <v>1.0999999999999999E-2</v>
      </c>
    </row>
    <row r="102591" spans="1:3" x14ac:dyDescent="0.55000000000000004">
      <c r="A102591">
        <v>0</v>
      </c>
      <c r="B102591">
        <v>0</v>
      </c>
      <c r="C102591">
        <v>4.2000000000000003E-2</v>
      </c>
    </row>
    <row r="102592" spans="1:3" x14ac:dyDescent="0.55000000000000004">
      <c r="A102592">
        <v>0</v>
      </c>
      <c r="B102592">
        <v>0</v>
      </c>
      <c r="C102592">
        <v>5.7000000000000002E-2</v>
      </c>
    </row>
    <row r="102593" spans="1:3" x14ac:dyDescent="0.55000000000000004">
      <c r="A102593">
        <v>0</v>
      </c>
      <c r="B102593">
        <v>0</v>
      </c>
      <c r="C102593">
        <v>5.1999999999999998E-2</v>
      </c>
    </row>
    <row r="102594" spans="1:3" x14ac:dyDescent="0.55000000000000004">
      <c r="A102594">
        <v>0</v>
      </c>
      <c r="B102594">
        <v>0</v>
      </c>
      <c r="C102594">
        <v>0.08</v>
      </c>
    </row>
    <row r="102595" spans="1:3" x14ac:dyDescent="0.55000000000000004">
      <c r="A102595">
        <v>0</v>
      </c>
      <c r="B102595">
        <v>0</v>
      </c>
      <c r="C102595">
        <v>0.376</v>
      </c>
    </row>
    <row r="102596" spans="1:3" x14ac:dyDescent="0.55000000000000004">
      <c r="A102596">
        <v>0</v>
      </c>
      <c r="B102596">
        <v>0</v>
      </c>
      <c r="C102596">
        <v>0.223</v>
      </c>
    </row>
    <row r="102597" spans="1:3" x14ac:dyDescent="0.55000000000000004">
      <c r="A102597">
        <v>0</v>
      </c>
      <c r="B102597">
        <v>0</v>
      </c>
      <c r="C102597">
        <v>1.4999999999999999E-2</v>
      </c>
    </row>
    <row r="102598" spans="1:3" x14ac:dyDescent="0.55000000000000004">
      <c r="A102598">
        <v>0</v>
      </c>
      <c r="B102598">
        <v>0</v>
      </c>
      <c r="C102598">
        <v>6.0000000000000001E-3</v>
      </c>
    </row>
    <row r="102599" spans="1:3" x14ac:dyDescent="0.55000000000000004">
      <c r="A102599">
        <v>1</v>
      </c>
      <c r="B102599">
        <v>1</v>
      </c>
      <c r="C102599">
        <v>0.53400000000000003</v>
      </c>
    </row>
    <row r="102600" spans="1:3" x14ac:dyDescent="0.55000000000000004">
      <c r="A102600">
        <v>0</v>
      </c>
      <c r="B102600">
        <v>0</v>
      </c>
      <c r="C102600">
        <v>3.6999999999999998E-2</v>
      </c>
    </row>
    <row r="102601" spans="1:3" x14ac:dyDescent="0.55000000000000004">
      <c r="A102601">
        <v>0</v>
      </c>
      <c r="B102601">
        <v>0</v>
      </c>
      <c r="C102601">
        <v>1.7000000000000001E-2</v>
      </c>
    </row>
    <row r="102602" spans="1:3" x14ac:dyDescent="0.55000000000000004">
      <c r="A102602">
        <v>0</v>
      </c>
      <c r="B102602">
        <v>0</v>
      </c>
      <c r="C102602">
        <v>1.4999999999999999E-2</v>
      </c>
    </row>
    <row r="102603" spans="1:3" x14ac:dyDescent="0.55000000000000004">
      <c r="A102603">
        <v>0</v>
      </c>
      <c r="B102603">
        <v>0</v>
      </c>
      <c r="C102603">
        <v>5.0000000000000001E-3</v>
      </c>
    </row>
    <row r="102604" spans="1:3" x14ac:dyDescent="0.55000000000000004">
      <c r="A102604">
        <v>1</v>
      </c>
      <c r="B102604">
        <v>0</v>
      </c>
      <c r="C102604">
        <v>0.11799999999999999</v>
      </c>
    </row>
    <row r="102605" spans="1:3" x14ac:dyDescent="0.55000000000000004">
      <c r="A102605">
        <v>0</v>
      </c>
      <c r="B102605">
        <v>0</v>
      </c>
      <c r="C102605">
        <v>0.01</v>
      </c>
    </row>
    <row r="102606" spans="1:3" x14ac:dyDescent="0.55000000000000004">
      <c r="A102606">
        <v>0</v>
      </c>
      <c r="B102606">
        <v>0</v>
      </c>
      <c r="C102606">
        <v>7.0000000000000007E-2</v>
      </c>
    </row>
    <row r="102607" spans="1:3" x14ac:dyDescent="0.55000000000000004">
      <c r="A102607">
        <v>0</v>
      </c>
      <c r="B102607">
        <v>0</v>
      </c>
      <c r="C102607">
        <v>9.6000000000000002E-2</v>
      </c>
    </row>
    <row r="102608" spans="1:3" x14ac:dyDescent="0.55000000000000004">
      <c r="A102608">
        <v>0</v>
      </c>
      <c r="B102608">
        <v>0</v>
      </c>
      <c r="C102608">
        <v>1.6E-2</v>
      </c>
    </row>
    <row r="102609" spans="1:3" x14ac:dyDescent="0.55000000000000004">
      <c r="A102609">
        <v>0</v>
      </c>
      <c r="B102609">
        <v>0</v>
      </c>
      <c r="C102609">
        <v>0.38700000000000001</v>
      </c>
    </row>
    <row r="102610" spans="1:3" x14ac:dyDescent="0.55000000000000004">
      <c r="A102610">
        <v>0</v>
      </c>
      <c r="B102610">
        <v>0</v>
      </c>
      <c r="C102610">
        <v>5.7000000000000002E-2</v>
      </c>
    </row>
    <row r="102611" spans="1:3" x14ac:dyDescent="0.55000000000000004">
      <c r="A102611">
        <v>0</v>
      </c>
      <c r="B102611">
        <v>0</v>
      </c>
      <c r="C102611">
        <v>1.4999999999999999E-2</v>
      </c>
    </row>
    <row r="102612" spans="1:3" x14ac:dyDescent="0.55000000000000004">
      <c r="A102612">
        <v>0</v>
      </c>
      <c r="B102612">
        <v>0</v>
      </c>
      <c r="C102612">
        <v>0.20499999999999999</v>
      </c>
    </row>
    <row r="102613" spans="1:3" x14ac:dyDescent="0.55000000000000004">
      <c r="A102613">
        <v>0</v>
      </c>
      <c r="B102613">
        <v>0</v>
      </c>
      <c r="C102613">
        <v>0.13700000000000001</v>
      </c>
    </row>
    <row r="102614" spans="1:3" x14ac:dyDescent="0.55000000000000004">
      <c r="A102614">
        <v>0</v>
      </c>
      <c r="B102614">
        <v>0</v>
      </c>
      <c r="C102614">
        <v>7.9000000000000001E-2</v>
      </c>
    </row>
    <row r="102615" spans="1:3" x14ac:dyDescent="0.55000000000000004">
      <c r="A102615">
        <v>0</v>
      </c>
      <c r="B102615">
        <v>0</v>
      </c>
      <c r="C102615">
        <v>2.1000000000000001E-2</v>
      </c>
    </row>
    <row r="102616" spans="1:3" x14ac:dyDescent="0.55000000000000004">
      <c r="A102616">
        <v>0</v>
      </c>
      <c r="B102616">
        <v>0</v>
      </c>
      <c r="C102616">
        <v>0.127</v>
      </c>
    </row>
    <row r="102617" spans="1:3" x14ac:dyDescent="0.55000000000000004">
      <c r="A102617">
        <v>0</v>
      </c>
      <c r="B102617">
        <v>0</v>
      </c>
      <c r="C102617">
        <v>7.6999999999999999E-2</v>
      </c>
    </row>
    <row r="102618" spans="1:3" x14ac:dyDescent="0.55000000000000004">
      <c r="A102618">
        <v>0</v>
      </c>
      <c r="B102618">
        <v>0</v>
      </c>
      <c r="C102618">
        <v>1.4E-2</v>
      </c>
    </row>
    <row r="102619" spans="1:3" x14ac:dyDescent="0.55000000000000004">
      <c r="A102619">
        <v>0</v>
      </c>
      <c r="B102619">
        <v>0</v>
      </c>
      <c r="C102619">
        <v>1.4999999999999999E-2</v>
      </c>
    </row>
    <row r="102620" spans="1:3" x14ac:dyDescent="0.55000000000000004">
      <c r="A102620">
        <v>0</v>
      </c>
      <c r="B102620">
        <v>0</v>
      </c>
      <c r="C102620">
        <v>2.9000000000000001E-2</v>
      </c>
    </row>
    <row r="102621" spans="1:3" x14ac:dyDescent="0.55000000000000004">
      <c r="A102621">
        <v>1</v>
      </c>
      <c r="B102621">
        <v>0</v>
      </c>
      <c r="C102621">
        <v>0.40400000000000003</v>
      </c>
    </row>
    <row r="102622" spans="1:3" x14ac:dyDescent="0.55000000000000004">
      <c r="A102622">
        <v>1</v>
      </c>
      <c r="B102622">
        <v>0</v>
      </c>
      <c r="C102622">
        <v>8.5999999999999993E-2</v>
      </c>
    </row>
    <row r="102623" spans="1:3" x14ac:dyDescent="0.55000000000000004">
      <c r="A102623">
        <v>0</v>
      </c>
      <c r="B102623">
        <v>0</v>
      </c>
      <c r="C102623">
        <v>6.0000000000000001E-3</v>
      </c>
    </row>
    <row r="102624" spans="1:3" x14ac:dyDescent="0.55000000000000004">
      <c r="A102624">
        <v>0</v>
      </c>
      <c r="B102624">
        <v>0</v>
      </c>
      <c r="C102624">
        <v>2.9000000000000001E-2</v>
      </c>
    </row>
    <row r="102625" spans="1:3" x14ac:dyDescent="0.55000000000000004">
      <c r="A102625">
        <v>0</v>
      </c>
      <c r="B102625">
        <v>0</v>
      </c>
      <c r="C102625">
        <v>1.2E-2</v>
      </c>
    </row>
    <row r="102626" spans="1:3" x14ac:dyDescent="0.55000000000000004">
      <c r="A102626">
        <v>0</v>
      </c>
      <c r="B102626">
        <v>0</v>
      </c>
      <c r="C102626">
        <v>0.20200000000000001</v>
      </c>
    </row>
    <row r="102627" spans="1:3" x14ac:dyDescent="0.55000000000000004">
      <c r="A102627">
        <v>0</v>
      </c>
      <c r="B102627">
        <v>0</v>
      </c>
      <c r="C102627">
        <v>8.9999999999999993E-3</v>
      </c>
    </row>
    <row r="102628" spans="1:3" x14ac:dyDescent="0.55000000000000004">
      <c r="A102628">
        <v>0</v>
      </c>
      <c r="B102628">
        <v>0</v>
      </c>
      <c r="C102628">
        <v>1.7000000000000001E-2</v>
      </c>
    </row>
    <row r="102629" spans="1:3" x14ac:dyDescent="0.55000000000000004">
      <c r="A102629">
        <v>0</v>
      </c>
      <c r="B102629">
        <v>0</v>
      </c>
      <c r="C102629">
        <v>4.8000000000000001E-2</v>
      </c>
    </row>
    <row r="102630" spans="1:3" x14ac:dyDescent="0.55000000000000004">
      <c r="A102630">
        <v>0</v>
      </c>
      <c r="B102630">
        <v>0</v>
      </c>
      <c r="C102630">
        <v>1.7999999999999999E-2</v>
      </c>
    </row>
    <row r="102631" spans="1:3" x14ac:dyDescent="0.55000000000000004">
      <c r="A102631">
        <v>0</v>
      </c>
      <c r="B102631">
        <v>0</v>
      </c>
      <c r="C102631">
        <v>7.0000000000000001E-3</v>
      </c>
    </row>
    <row r="102632" spans="1:3" x14ac:dyDescent="0.55000000000000004">
      <c r="A102632">
        <v>0</v>
      </c>
      <c r="B102632">
        <v>0</v>
      </c>
      <c r="C102632">
        <v>1.2E-2</v>
      </c>
    </row>
    <row r="102633" spans="1:3" x14ac:dyDescent="0.55000000000000004">
      <c r="A102633">
        <v>0</v>
      </c>
      <c r="B102633">
        <v>0</v>
      </c>
      <c r="C102633">
        <v>6.2E-2</v>
      </c>
    </row>
    <row r="102634" spans="1:3" x14ac:dyDescent="0.55000000000000004">
      <c r="A102634">
        <v>0</v>
      </c>
      <c r="B102634">
        <v>0</v>
      </c>
      <c r="C102634">
        <v>3.7999999999999999E-2</v>
      </c>
    </row>
    <row r="102635" spans="1:3" x14ac:dyDescent="0.55000000000000004">
      <c r="A102635">
        <v>0</v>
      </c>
      <c r="B102635">
        <v>0</v>
      </c>
      <c r="C102635">
        <v>7.0000000000000001E-3</v>
      </c>
    </row>
    <row r="102636" spans="1:3" x14ac:dyDescent="0.55000000000000004">
      <c r="A102636">
        <v>0</v>
      </c>
      <c r="B102636">
        <v>0</v>
      </c>
      <c r="C102636">
        <v>5.1999999999999998E-2</v>
      </c>
    </row>
    <row r="102637" spans="1:3" x14ac:dyDescent="0.55000000000000004">
      <c r="A102637">
        <v>0</v>
      </c>
      <c r="B102637">
        <v>0</v>
      </c>
      <c r="C102637">
        <v>7.8E-2</v>
      </c>
    </row>
    <row r="102638" spans="1:3" x14ac:dyDescent="0.55000000000000004">
      <c r="A102638">
        <v>0</v>
      </c>
      <c r="B102638">
        <v>0</v>
      </c>
      <c r="C102638">
        <v>2.1999999999999999E-2</v>
      </c>
    </row>
    <row r="102639" spans="1:3" x14ac:dyDescent="0.55000000000000004">
      <c r="A102639">
        <v>0</v>
      </c>
      <c r="B102639">
        <v>0</v>
      </c>
      <c r="C102639">
        <v>2.7E-2</v>
      </c>
    </row>
    <row r="102640" spans="1:3" x14ac:dyDescent="0.55000000000000004">
      <c r="A102640">
        <v>0</v>
      </c>
      <c r="B102640">
        <v>0</v>
      </c>
      <c r="C102640">
        <v>3.6999999999999998E-2</v>
      </c>
    </row>
    <row r="102641" spans="1:3" x14ac:dyDescent="0.55000000000000004">
      <c r="A102641">
        <v>0</v>
      </c>
      <c r="B102641">
        <v>0</v>
      </c>
      <c r="C102641">
        <v>1.6E-2</v>
      </c>
    </row>
    <row r="102642" spans="1:3" x14ac:dyDescent="0.55000000000000004">
      <c r="A102642">
        <v>0</v>
      </c>
      <c r="B102642">
        <v>0</v>
      </c>
      <c r="C102642">
        <v>1.9E-2</v>
      </c>
    </row>
    <row r="102643" spans="1:3" x14ac:dyDescent="0.55000000000000004">
      <c r="A102643">
        <v>0</v>
      </c>
      <c r="B102643">
        <v>0</v>
      </c>
      <c r="C102643">
        <v>5.0000000000000001E-3</v>
      </c>
    </row>
    <row r="102644" spans="1:3" x14ac:dyDescent="0.55000000000000004">
      <c r="A102644">
        <v>0</v>
      </c>
      <c r="B102644">
        <v>0</v>
      </c>
      <c r="C102644">
        <v>1.4999999999999999E-2</v>
      </c>
    </row>
    <row r="102645" spans="1:3" x14ac:dyDescent="0.55000000000000004">
      <c r="A102645">
        <v>0</v>
      </c>
      <c r="B102645">
        <v>0</v>
      </c>
      <c r="C102645">
        <v>1.4999999999999999E-2</v>
      </c>
    </row>
    <row r="102646" spans="1:3" x14ac:dyDescent="0.55000000000000004">
      <c r="A102646">
        <v>0</v>
      </c>
      <c r="B102646">
        <v>0</v>
      </c>
      <c r="C102646">
        <v>8.9999999999999993E-3</v>
      </c>
    </row>
    <row r="102647" spans="1:3" x14ac:dyDescent="0.55000000000000004">
      <c r="A102647">
        <v>1</v>
      </c>
      <c r="B102647">
        <v>0</v>
      </c>
      <c r="C102647">
        <v>3.5999999999999997E-2</v>
      </c>
    </row>
    <row r="102648" spans="1:3" x14ac:dyDescent="0.55000000000000004">
      <c r="A102648">
        <v>0</v>
      </c>
      <c r="B102648">
        <v>0</v>
      </c>
      <c r="C102648">
        <v>6.9000000000000006E-2</v>
      </c>
    </row>
    <row r="102649" spans="1:3" x14ac:dyDescent="0.55000000000000004">
      <c r="A102649">
        <v>0</v>
      </c>
      <c r="B102649">
        <v>0</v>
      </c>
      <c r="C102649">
        <v>9.9000000000000005E-2</v>
      </c>
    </row>
    <row r="102650" spans="1:3" x14ac:dyDescent="0.55000000000000004">
      <c r="A102650">
        <v>0</v>
      </c>
      <c r="B102650">
        <v>0</v>
      </c>
      <c r="C102650">
        <v>1.4999999999999999E-2</v>
      </c>
    </row>
    <row r="102651" spans="1:3" x14ac:dyDescent="0.55000000000000004">
      <c r="A102651">
        <v>1</v>
      </c>
      <c r="B102651">
        <v>0</v>
      </c>
      <c r="C102651">
        <v>0.159</v>
      </c>
    </row>
    <row r="102652" spans="1:3" x14ac:dyDescent="0.55000000000000004">
      <c r="A102652">
        <v>0</v>
      </c>
      <c r="B102652">
        <v>0</v>
      </c>
      <c r="C102652">
        <v>6.8000000000000005E-2</v>
      </c>
    </row>
    <row r="102653" spans="1:3" x14ac:dyDescent="0.55000000000000004">
      <c r="A102653">
        <v>0</v>
      </c>
      <c r="B102653">
        <v>0</v>
      </c>
      <c r="C102653">
        <v>0.02</v>
      </c>
    </row>
    <row r="102654" spans="1:3" x14ac:dyDescent="0.55000000000000004">
      <c r="A102654">
        <v>0</v>
      </c>
      <c r="B102654">
        <v>0</v>
      </c>
      <c r="C102654">
        <v>1.4999999999999999E-2</v>
      </c>
    </row>
    <row r="102655" spans="1:3" x14ac:dyDescent="0.55000000000000004">
      <c r="A102655">
        <v>0</v>
      </c>
      <c r="B102655">
        <v>0</v>
      </c>
      <c r="C102655">
        <v>4.8000000000000001E-2</v>
      </c>
    </row>
    <row r="102656" spans="1:3" x14ac:dyDescent="0.55000000000000004">
      <c r="A102656">
        <v>0</v>
      </c>
      <c r="B102656">
        <v>0</v>
      </c>
      <c r="C102656">
        <v>9.0999999999999998E-2</v>
      </c>
    </row>
    <row r="102657" spans="1:3" x14ac:dyDescent="0.55000000000000004">
      <c r="A102657">
        <v>0</v>
      </c>
      <c r="B102657">
        <v>0</v>
      </c>
      <c r="C102657">
        <v>8.2000000000000003E-2</v>
      </c>
    </row>
    <row r="102658" spans="1:3" x14ac:dyDescent="0.55000000000000004">
      <c r="A102658">
        <v>0</v>
      </c>
      <c r="B102658">
        <v>0</v>
      </c>
      <c r="C102658">
        <v>8.0000000000000002E-3</v>
      </c>
    </row>
    <row r="102659" spans="1:3" x14ac:dyDescent="0.55000000000000004">
      <c r="A102659">
        <v>0</v>
      </c>
      <c r="B102659">
        <v>0</v>
      </c>
      <c r="C102659">
        <v>0.01</v>
      </c>
    </row>
    <row r="102660" spans="1:3" x14ac:dyDescent="0.55000000000000004">
      <c r="A102660">
        <v>0</v>
      </c>
      <c r="B102660">
        <v>0</v>
      </c>
      <c r="C102660">
        <v>0.19</v>
      </c>
    </row>
    <row r="102661" spans="1:3" x14ac:dyDescent="0.55000000000000004">
      <c r="A102661">
        <v>0</v>
      </c>
      <c r="B102661">
        <v>0</v>
      </c>
      <c r="C102661">
        <v>7.0000000000000001E-3</v>
      </c>
    </row>
    <row r="102662" spans="1:3" x14ac:dyDescent="0.55000000000000004">
      <c r="A102662">
        <v>0</v>
      </c>
      <c r="B102662">
        <v>0</v>
      </c>
      <c r="C102662">
        <v>4.1000000000000002E-2</v>
      </c>
    </row>
    <row r="102663" spans="1:3" x14ac:dyDescent="0.55000000000000004">
      <c r="A102663">
        <v>0</v>
      </c>
      <c r="B102663">
        <v>0</v>
      </c>
      <c r="C102663">
        <v>7.0000000000000001E-3</v>
      </c>
    </row>
    <row r="102664" spans="1:3" x14ac:dyDescent="0.55000000000000004">
      <c r="A102664">
        <v>0</v>
      </c>
      <c r="B102664">
        <v>0</v>
      </c>
      <c r="C102664">
        <v>5.7000000000000002E-2</v>
      </c>
    </row>
    <row r="102665" spans="1:3" x14ac:dyDescent="0.55000000000000004">
      <c r="A102665">
        <v>0</v>
      </c>
      <c r="B102665">
        <v>0</v>
      </c>
      <c r="C102665">
        <v>0.224</v>
      </c>
    </row>
    <row r="102666" spans="1:3" x14ac:dyDescent="0.55000000000000004">
      <c r="A102666">
        <v>0</v>
      </c>
      <c r="B102666">
        <v>0</v>
      </c>
      <c r="C102666">
        <v>1.7999999999999999E-2</v>
      </c>
    </row>
    <row r="102667" spans="1:3" x14ac:dyDescent="0.55000000000000004">
      <c r="A102667">
        <v>0</v>
      </c>
      <c r="B102667">
        <v>0</v>
      </c>
      <c r="C102667">
        <v>4.8000000000000001E-2</v>
      </c>
    </row>
    <row r="102668" spans="1:3" x14ac:dyDescent="0.55000000000000004">
      <c r="A102668">
        <v>0</v>
      </c>
      <c r="B102668">
        <v>0</v>
      </c>
      <c r="C102668">
        <v>6.0000000000000001E-3</v>
      </c>
    </row>
    <row r="102669" spans="1:3" x14ac:dyDescent="0.55000000000000004">
      <c r="A102669">
        <v>0</v>
      </c>
      <c r="B102669">
        <v>0</v>
      </c>
      <c r="C102669">
        <v>4.8000000000000001E-2</v>
      </c>
    </row>
    <row r="102670" spans="1:3" x14ac:dyDescent="0.55000000000000004">
      <c r="A102670">
        <v>0</v>
      </c>
      <c r="B102670">
        <v>0</v>
      </c>
      <c r="C102670">
        <v>5.0000000000000001E-3</v>
      </c>
    </row>
    <row r="102671" spans="1:3" x14ac:dyDescent="0.55000000000000004">
      <c r="A102671">
        <v>0</v>
      </c>
      <c r="B102671">
        <v>0</v>
      </c>
      <c r="C102671">
        <v>1.0999999999999999E-2</v>
      </c>
    </row>
    <row r="102672" spans="1:3" x14ac:dyDescent="0.55000000000000004">
      <c r="A102672">
        <v>0</v>
      </c>
      <c r="B102672">
        <v>0</v>
      </c>
      <c r="C102672">
        <v>0.02</v>
      </c>
    </row>
    <row r="102673" spans="1:3" x14ac:dyDescent="0.55000000000000004">
      <c r="A102673">
        <v>0</v>
      </c>
      <c r="B102673">
        <v>0</v>
      </c>
      <c r="C102673">
        <v>0.187</v>
      </c>
    </row>
    <row r="102674" spans="1:3" x14ac:dyDescent="0.55000000000000004">
      <c r="A102674">
        <v>0</v>
      </c>
      <c r="B102674">
        <v>0</v>
      </c>
      <c r="C102674">
        <v>2.9000000000000001E-2</v>
      </c>
    </row>
    <row r="102675" spans="1:3" x14ac:dyDescent="0.55000000000000004">
      <c r="A102675">
        <v>0</v>
      </c>
      <c r="B102675">
        <v>0</v>
      </c>
      <c r="C102675">
        <v>0.17799999999999999</v>
      </c>
    </row>
    <row r="102676" spans="1:3" x14ac:dyDescent="0.55000000000000004">
      <c r="A102676">
        <v>1</v>
      </c>
      <c r="B102676">
        <v>1</v>
      </c>
      <c r="C102676">
        <v>0.65800000000000003</v>
      </c>
    </row>
    <row r="102677" spans="1:3" x14ac:dyDescent="0.55000000000000004">
      <c r="A102677">
        <v>0</v>
      </c>
      <c r="B102677">
        <v>0</v>
      </c>
      <c r="C102677">
        <v>2.3E-2</v>
      </c>
    </row>
    <row r="102678" spans="1:3" x14ac:dyDescent="0.55000000000000004">
      <c r="A102678">
        <v>0</v>
      </c>
      <c r="B102678">
        <v>0</v>
      </c>
      <c r="C102678">
        <v>1.4999999999999999E-2</v>
      </c>
    </row>
    <row r="102679" spans="1:3" x14ac:dyDescent="0.55000000000000004">
      <c r="A102679">
        <v>1</v>
      </c>
      <c r="B102679">
        <v>0</v>
      </c>
      <c r="C102679">
        <v>4.3999999999999997E-2</v>
      </c>
    </row>
    <row r="102680" spans="1:3" x14ac:dyDescent="0.55000000000000004">
      <c r="A102680">
        <v>0</v>
      </c>
      <c r="B102680">
        <v>0</v>
      </c>
      <c r="C102680">
        <v>1.4999999999999999E-2</v>
      </c>
    </row>
    <row r="102681" spans="1:3" x14ac:dyDescent="0.55000000000000004">
      <c r="A102681">
        <v>0</v>
      </c>
      <c r="B102681">
        <v>0</v>
      </c>
      <c r="C102681">
        <v>7.0000000000000001E-3</v>
      </c>
    </row>
    <row r="102682" spans="1:3" x14ac:dyDescent="0.55000000000000004">
      <c r="A102682">
        <v>0</v>
      </c>
      <c r="B102682">
        <v>0</v>
      </c>
      <c r="C102682">
        <v>1.7000000000000001E-2</v>
      </c>
    </row>
    <row r="102683" spans="1:3" x14ac:dyDescent="0.55000000000000004">
      <c r="A102683">
        <v>0</v>
      </c>
      <c r="B102683">
        <v>0</v>
      </c>
      <c r="C102683">
        <v>1.7000000000000001E-2</v>
      </c>
    </row>
    <row r="102684" spans="1:3" x14ac:dyDescent="0.55000000000000004">
      <c r="A102684">
        <v>0</v>
      </c>
      <c r="B102684">
        <v>0</v>
      </c>
      <c r="C102684">
        <v>2.7E-2</v>
      </c>
    </row>
    <row r="102685" spans="1:3" x14ac:dyDescent="0.55000000000000004">
      <c r="A102685">
        <v>1</v>
      </c>
      <c r="B102685">
        <v>1</v>
      </c>
      <c r="C102685">
        <v>0.65300000000000002</v>
      </c>
    </row>
    <row r="102686" spans="1:3" x14ac:dyDescent="0.55000000000000004">
      <c r="A102686">
        <v>0</v>
      </c>
      <c r="B102686">
        <v>0</v>
      </c>
      <c r="C102686">
        <v>8.9999999999999993E-3</v>
      </c>
    </row>
    <row r="102687" spans="1:3" x14ac:dyDescent="0.55000000000000004">
      <c r="A102687">
        <v>0</v>
      </c>
      <c r="B102687">
        <v>0</v>
      </c>
      <c r="C102687">
        <v>3.7999999999999999E-2</v>
      </c>
    </row>
    <row r="102688" spans="1:3" x14ac:dyDescent="0.55000000000000004">
      <c r="A102688">
        <v>0</v>
      </c>
      <c r="B102688">
        <v>0</v>
      </c>
      <c r="C102688">
        <v>2.8000000000000001E-2</v>
      </c>
    </row>
    <row r="102689" spans="1:3" x14ac:dyDescent="0.55000000000000004">
      <c r="A102689">
        <v>0</v>
      </c>
      <c r="B102689">
        <v>0</v>
      </c>
      <c r="C102689">
        <v>0.04</v>
      </c>
    </row>
    <row r="102690" spans="1:3" x14ac:dyDescent="0.55000000000000004">
      <c r="A102690">
        <v>0</v>
      </c>
      <c r="B102690">
        <v>0</v>
      </c>
      <c r="C102690">
        <v>1.4E-2</v>
      </c>
    </row>
    <row r="102691" spans="1:3" x14ac:dyDescent="0.55000000000000004">
      <c r="A102691">
        <v>0</v>
      </c>
      <c r="B102691">
        <v>0</v>
      </c>
      <c r="C102691">
        <v>2.7E-2</v>
      </c>
    </row>
    <row r="102692" spans="1:3" x14ac:dyDescent="0.55000000000000004">
      <c r="A102692">
        <v>0</v>
      </c>
      <c r="B102692">
        <v>0</v>
      </c>
      <c r="C102692">
        <v>4.4999999999999998E-2</v>
      </c>
    </row>
    <row r="102693" spans="1:3" x14ac:dyDescent="0.55000000000000004">
      <c r="A102693">
        <v>0</v>
      </c>
      <c r="B102693">
        <v>0</v>
      </c>
      <c r="C102693">
        <v>5.0000000000000001E-3</v>
      </c>
    </row>
    <row r="102694" spans="1:3" x14ac:dyDescent="0.55000000000000004">
      <c r="A102694">
        <v>0</v>
      </c>
      <c r="B102694">
        <v>0</v>
      </c>
      <c r="C102694">
        <v>6.2E-2</v>
      </c>
    </row>
    <row r="102695" spans="1:3" x14ac:dyDescent="0.55000000000000004">
      <c r="A102695">
        <v>1</v>
      </c>
      <c r="B102695">
        <v>0</v>
      </c>
      <c r="C102695">
        <v>8.1000000000000003E-2</v>
      </c>
    </row>
    <row r="102696" spans="1:3" x14ac:dyDescent="0.55000000000000004">
      <c r="A102696">
        <v>0</v>
      </c>
      <c r="B102696">
        <v>0</v>
      </c>
      <c r="C102696">
        <v>9.6000000000000002E-2</v>
      </c>
    </row>
    <row r="102697" spans="1:3" x14ac:dyDescent="0.55000000000000004">
      <c r="A102697">
        <v>0</v>
      </c>
      <c r="B102697">
        <v>0</v>
      </c>
      <c r="C102697">
        <v>2.5999999999999999E-2</v>
      </c>
    </row>
    <row r="102698" spans="1:3" x14ac:dyDescent="0.55000000000000004">
      <c r="A102698">
        <v>1</v>
      </c>
      <c r="B102698">
        <v>1</v>
      </c>
      <c r="C102698">
        <v>0.53500000000000003</v>
      </c>
    </row>
    <row r="102699" spans="1:3" x14ac:dyDescent="0.55000000000000004">
      <c r="A102699">
        <v>0</v>
      </c>
      <c r="B102699">
        <v>0</v>
      </c>
      <c r="C102699">
        <v>6.0000000000000001E-3</v>
      </c>
    </row>
    <row r="102700" spans="1:3" x14ac:dyDescent="0.55000000000000004">
      <c r="A102700">
        <v>0</v>
      </c>
      <c r="B102700">
        <v>0</v>
      </c>
      <c r="C102700">
        <v>6.9000000000000006E-2</v>
      </c>
    </row>
    <row r="102701" spans="1:3" x14ac:dyDescent="0.55000000000000004">
      <c r="A102701">
        <v>0</v>
      </c>
      <c r="B102701">
        <v>0</v>
      </c>
      <c r="C102701">
        <v>0.06</v>
      </c>
    </row>
    <row r="102702" spans="1:3" x14ac:dyDescent="0.55000000000000004">
      <c r="A102702">
        <v>0</v>
      </c>
      <c r="B102702">
        <v>0</v>
      </c>
      <c r="C102702">
        <v>1.7999999999999999E-2</v>
      </c>
    </row>
    <row r="102703" spans="1:3" x14ac:dyDescent="0.55000000000000004">
      <c r="A102703">
        <v>0</v>
      </c>
      <c r="B102703">
        <v>0</v>
      </c>
      <c r="C102703">
        <v>1.6E-2</v>
      </c>
    </row>
    <row r="102704" spans="1:3" x14ac:dyDescent="0.55000000000000004">
      <c r="A102704">
        <v>0</v>
      </c>
      <c r="B102704">
        <v>0</v>
      </c>
      <c r="C102704">
        <v>2.1000000000000001E-2</v>
      </c>
    </row>
    <row r="102705" spans="1:3" x14ac:dyDescent="0.55000000000000004">
      <c r="A102705">
        <v>0</v>
      </c>
      <c r="B102705">
        <v>0</v>
      </c>
      <c r="C102705">
        <v>0.13300000000000001</v>
      </c>
    </row>
    <row r="102706" spans="1:3" x14ac:dyDescent="0.55000000000000004">
      <c r="A102706">
        <v>0</v>
      </c>
      <c r="B102706">
        <v>0</v>
      </c>
      <c r="C102706">
        <v>0.40400000000000003</v>
      </c>
    </row>
    <row r="102707" spans="1:3" x14ac:dyDescent="0.55000000000000004">
      <c r="A102707">
        <v>0</v>
      </c>
      <c r="B102707">
        <v>0</v>
      </c>
      <c r="C102707">
        <v>5.6000000000000001E-2</v>
      </c>
    </row>
    <row r="102708" spans="1:3" x14ac:dyDescent="0.55000000000000004">
      <c r="A102708">
        <v>0</v>
      </c>
      <c r="B102708">
        <v>0</v>
      </c>
      <c r="C102708">
        <v>6.0000000000000001E-3</v>
      </c>
    </row>
    <row r="102709" spans="1:3" x14ac:dyDescent="0.55000000000000004">
      <c r="A102709">
        <v>0</v>
      </c>
      <c r="B102709">
        <v>0</v>
      </c>
      <c r="C102709">
        <v>1.7000000000000001E-2</v>
      </c>
    </row>
    <row r="102710" spans="1:3" x14ac:dyDescent="0.55000000000000004">
      <c r="A102710">
        <v>0</v>
      </c>
      <c r="B102710">
        <v>0</v>
      </c>
      <c r="C102710">
        <v>5.1999999999999998E-2</v>
      </c>
    </row>
    <row r="102711" spans="1:3" x14ac:dyDescent="0.55000000000000004">
      <c r="A102711">
        <v>0</v>
      </c>
      <c r="B102711">
        <v>0</v>
      </c>
      <c r="C102711">
        <v>0.01</v>
      </c>
    </row>
    <row r="102712" spans="1:3" x14ac:dyDescent="0.55000000000000004">
      <c r="A102712">
        <v>0</v>
      </c>
      <c r="B102712">
        <v>0</v>
      </c>
      <c r="C102712">
        <v>1.0999999999999999E-2</v>
      </c>
    </row>
    <row r="102713" spans="1:3" x14ac:dyDescent="0.55000000000000004">
      <c r="A102713">
        <v>0</v>
      </c>
      <c r="B102713">
        <v>0</v>
      </c>
      <c r="C102713">
        <v>1.4E-2</v>
      </c>
    </row>
    <row r="102714" spans="1:3" x14ac:dyDescent="0.55000000000000004">
      <c r="A102714">
        <v>0</v>
      </c>
      <c r="B102714">
        <v>0</v>
      </c>
      <c r="C102714">
        <v>1.2E-2</v>
      </c>
    </row>
    <row r="102715" spans="1:3" x14ac:dyDescent="0.55000000000000004">
      <c r="A102715">
        <v>0</v>
      </c>
      <c r="B102715">
        <v>0</v>
      </c>
      <c r="C102715">
        <v>6.4000000000000001E-2</v>
      </c>
    </row>
    <row r="102716" spans="1:3" x14ac:dyDescent="0.55000000000000004">
      <c r="A102716">
        <v>0</v>
      </c>
      <c r="B102716">
        <v>0</v>
      </c>
      <c r="C102716">
        <v>7.6999999999999999E-2</v>
      </c>
    </row>
    <row r="102717" spans="1:3" x14ac:dyDescent="0.55000000000000004">
      <c r="A102717">
        <v>0</v>
      </c>
      <c r="B102717">
        <v>0</v>
      </c>
      <c r="C102717">
        <v>3.5999999999999997E-2</v>
      </c>
    </row>
    <row r="102718" spans="1:3" x14ac:dyDescent="0.55000000000000004">
      <c r="A102718">
        <v>0</v>
      </c>
      <c r="B102718">
        <v>0</v>
      </c>
      <c r="C102718">
        <v>1.2E-2</v>
      </c>
    </row>
    <row r="102719" spans="1:3" x14ac:dyDescent="0.55000000000000004">
      <c r="A102719">
        <v>0</v>
      </c>
      <c r="B102719">
        <v>0</v>
      </c>
      <c r="C102719">
        <v>0.107</v>
      </c>
    </row>
    <row r="102720" spans="1:3" x14ac:dyDescent="0.55000000000000004">
      <c r="A102720">
        <v>0</v>
      </c>
      <c r="B102720">
        <v>0</v>
      </c>
      <c r="C102720">
        <v>2.1000000000000001E-2</v>
      </c>
    </row>
    <row r="102721" spans="1:3" x14ac:dyDescent="0.55000000000000004">
      <c r="A102721">
        <v>0</v>
      </c>
      <c r="B102721">
        <v>0</v>
      </c>
      <c r="C102721">
        <v>0.14299999999999999</v>
      </c>
    </row>
    <row r="102722" spans="1:3" x14ac:dyDescent="0.55000000000000004">
      <c r="A102722">
        <v>0</v>
      </c>
      <c r="B102722">
        <v>0</v>
      </c>
      <c r="C102722">
        <v>0.17499999999999999</v>
      </c>
    </row>
    <row r="102723" spans="1:3" x14ac:dyDescent="0.55000000000000004">
      <c r="A102723">
        <v>0</v>
      </c>
      <c r="B102723">
        <v>0</v>
      </c>
      <c r="C102723">
        <v>0.123</v>
      </c>
    </row>
    <row r="102724" spans="1:3" x14ac:dyDescent="0.55000000000000004">
      <c r="A102724">
        <v>0</v>
      </c>
      <c r="B102724">
        <v>0</v>
      </c>
      <c r="C102724">
        <v>5.0000000000000001E-3</v>
      </c>
    </row>
    <row r="102725" spans="1:3" x14ac:dyDescent="0.55000000000000004">
      <c r="A102725">
        <v>0</v>
      </c>
      <c r="B102725">
        <v>0</v>
      </c>
      <c r="C102725">
        <v>2.1999999999999999E-2</v>
      </c>
    </row>
    <row r="102726" spans="1:3" x14ac:dyDescent="0.55000000000000004">
      <c r="A102726">
        <v>0</v>
      </c>
      <c r="B102726">
        <v>0</v>
      </c>
      <c r="C102726">
        <v>1.2999999999999999E-2</v>
      </c>
    </row>
    <row r="102727" spans="1:3" x14ac:dyDescent="0.55000000000000004">
      <c r="A102727">
        <v>0</v>
      </c>
      <c r="B102727">
        <v>0</v>
      </c>
      <c r="C102727">
        <v>5.0000000000000001E-3</v>
      </c>
    </row>
    <row r="102728" spans="1:3" x14ac:dyDescent="0.55000000000000004">
      <c r="A102728">
        <v>1</v>
      </c>
      <c r="B102728">
        <v>1</v>
      </c>
      <c r="C102728">
        <v>0.54500000000000004</v>
      </c>
    </row>
    <row r="102729" spans="1:3" x14ac:dyDescent="0.55000000000000004">
      <c r="A102729">
        <v>0</v>
      </c>
      <c r="B102729">
        <v>0</v>
      </c>
      <c r="C102729">
        <v>1.6E-2</v>
      </c>
    </row>
    <row r="102730" spans="1:3" x14ac:dyDescent="0.55000000000000004">
      <c r="A102730">
        <v>0</v>
      </c>
      <c r="B102730">
        <v>0</v>
      </c>
      <c r="C102730">
        <v>3.6999999999999998E-2</v>
      </c>
    </row>
    <row r="102731" spans="1:3" x14ac:dyDescent="0.55000000000000004">
      <c r="A102731">
        <v>0</v>
      </c>
      <c r="B102731">
        <v>0</v>
      </c>
      <c r="C102731">
        <v>2.5000000000000001E-2</v>
      </c>
    </row>
    <row r="102732" spans="1:3" x14ac:dyDescent="0.55000000000000004">
      <c r="A102732">
        <v>0</v>
      </c>
      <c r="B102732">
        <v>0</v>
      </c>
      <c r="C102732">
        <v>8.9999999999999993E-3</v>
      </c>
    </row>
    <row r="102733" spans="1:3" x14ac:dyDescent="0.55000000000000004">
      <c r="A102733">
        <v>0</v>
      </c>
      <c r="B102733">
        <v>0</v>
      </c>
      <c r="C102733">
        <v>1.7000000000000001E-2</v>
      </c>
    </row>
    <row r="102734" spans="1:3" x14ac:dyDescent="0.55000000000000004">
      <c r="A102734">
        <v>1</v>
      </c>
      <c r="B102734">
        <v>0</v>
      </c>
      <c r="C102734">
        <v>9.9000000000000005E-2</v>
      </c>
    </row>
    <row r="102735" spans="1:3" x14ac:dyDescent="0.55000000000000004">
      <c r="A102735">
        <v>0</v>
      </c>
      <c r="B102735">
        <v>0</v>
      </c>
      <c r="C102735">
        <v>1.4999999999999999E-2</v>
      </c>
    </row>
    <row r="102736" spans="1:3" x14ac:dyDescent="0.55000000000000004">
      <c r="A102736">
        <v>0</v>
      </c>
      <c r="B102736">
        <v>0</v>
      </c>
      <c r="C102736">
        <v>1.0999999999999999E-2</v>
      </c>
    </row>
    <row r="102737" spans="1:3" x14ac:dyDescent="0.55000000000000004">
      <c r="A102737">
        <v>0</v>
      </c>
      <c r="B102737">
        <v>0</v>
      </c>
      <c r="C102737">
        <v>5.0000000000000001E-3</v>
      </c>
    </row>
    <row r="102738" spans="1:3" x14ac:dyDescent="0.55000000000000004">
      <c r="A102738">
        <v>0</v>
      </c>
      <c r="B102738">
        <v>0</v>
      </c>
      <c r="C102738">
        <v>0.01</v>
      </c>
    </row>
    <row r="102739" spans="1:3" x14ac:dyDescent="0.55000000000000004">
      <c r="A102739">
        <v>0</v>
      </c>
      <c r="B102739">
        <v>0</v>
      </c>
      <c r="C102739">
        <v>1.2E-2</v>
      </c>
    </row>
    <row r="102740" spans="1:3" x14ac:dyDescent="0.55000000000000004">
      <c r="A102740">
        <v>0</v>
      </c>
      <c r="B102740">
        <v>0</v>
      </c>
      <c r="C102740">
        <v>0.09</v>
      </c>
    </row>
    <row r="102741" spans="1:3" x14ac:dyDescent="0.55000000000000004">
      <c r="A102741">
        <v>0</v>
      </c>
      <c r="B102741">
        <v>0</v>
      </c>
      <c r="C102741">
        <v>1.4999999999999999E-2</v>
      </c>
    </row>
    <row r="102742" spans="1:3" x14ac:dyDescent="0.55000000000000004">
      <c r="A102742">
        <v>0</v>
      </c>
      <c r="B102742">
        <v>0</v>
      </c>
      <c r="C102742">
        <v>1.0999999999999999E-2</v>
      </c>
    </row>
    <row r="102743" spans="1:3" x14ac:dyDescent="0.55000000000000004">
      <c r="A102743">
        <v>0</v>
      </c>
      <c r="B102743">
        <v>0</v>
      </c>
      <c r="C102743">
        <v>0.12</v>
      </c>
    </row>
    <row r="102744" spans="1:3" x14ac:dyDescent="0.55000000000000004">
      <c r="A102744">
        <v>0</v>
      </c>
      <c r="B102744">
        <v>0</v>
      </c>
      <c r="C102744">
        <v>2.1000000000000001E-2</v>
      </c>
    </row>
    <row r="102745" spans="1:3" x14ac:dyDescent="0.55000000000000004">
      <c r="A102745">
        <v>0</v>
      </c>
      <c r="B102745">
        <v>0</v>
      </c>
      <c r="C102745">
        <v>0.11700000000000001</v>
      </c>
    </row>
    <row r="102746" spans="1:3" x14ac:dyDescent="0.55000000000000004">
      <c r="A102746">
        <v>0</v>
      </c>
      <c r="B102746">
        <v>0</v>
      </c>
      <c r="C102746">
        <v>3.9E-2</v>
      </c>
    </row>
    <row r="102747" spans="1:3" x14ac:dyDescent="0.55000000000000004">
      <c r="A102747">
        <v>0</v>
      </c>
      <c r="B102747">
        <v>0</v>
      </c>
      <c r="C102747">
        <v>0.01</v>
      </c>
    </row>
    <row r="102748" spans="1:3" x14ac:dyDescent="0.55000000000000004">
      <c r="A102748">
        <v>0</v>
      </c>
      <c r="B102748">
        <v>0</v>
      </c>
      <c r="C102748">
        <v>1.2E-2</v>
      </c>
    </row>
    <row r="102749" spans="1:3" x14ac:dyDescent="0.55000000000000004">
      <c r="A102749">
        <v>0</v>
      </c>
      <c r="B102749">
        <v>0</v>
      </c>
      <c r="C102749">
        <v>0.27800000000000002</v>
      </c>
    </row>
    <row r="102750" spans="1:3" x14ac:dyDescent="0.55000000000000004">
      <c r="A102750">
        <v>0</v>
      </c>
      <c r="B102750">
        <v>0</v>
      </c>
      <c r="C102750">
        <v>7.5999999999999998E-2</v>
      </c>
    </row>
    <row r="102751" spans="1:3" x14ac:dyDescent="0.55000000000000004">
      <c r="A102751">
        <v>0</v>
      </c>
      <c r="B102751">
        <v>0</v>
      </c>
      <c r="C102751">
        <v>6.9000000000000006E-2</v>
      </c>
    </row>
    <row r="102752" spans="1:3" x14ac:dyDescent="0.55000000000000004">
      <c r="A102752">
        <v>0</v>
      </c>
      <c r="B102752">
        <v>0</v>
      </c>
      <c r="C102752">
        <v>5.3999999999999999E-2</v>
      </c>
    </row>
    <row r="102753" spans="1:3" x14ac:dyDescent="0.55000000000000004">
      <c r="A102753">
        <v>0</v>
      </c>
      <c r="B102753">
        <v>0</v>
      </c>
      <c r="C102753">
        <v>4.4999999999999998E-2</v>
      </c>
    </row>
    <row r="102754" spans="1:3" x14ac:dyDescent="0.55000000000000004">
      <c r="A102754">
        <v>0</v>
      </c>
      <c r="B102754">
        <v>0</v>
      </c>
      <c r="C102754">
        <v>2.3E-2</v>
      </c>
    </row>
    <row r="102755" spans="1:3" x14ac:dyDescent="0.55000000000000004">
      <c r="A102755">
        <v>0</v>
      </c>
      <c r="B102755">
        <v>0</v>
      </c>
      <c r="C102755">
        <v>0.06</v>
      </c>
    </row>
    <row r="102756" spans="1:3" x14ac:dyDescent="0.55000000000000004">
      <c r="A102756">
        <v>0</v>
      </c>
      <c r="B102756">
        <v>0</v>
      </c>
      <c r="C102756">
        <v>8.0000000000000002E-3</v>
      </c>
    </row>
    <row r="102757" spans="1:3" x14ac:dyDescent="0.55000000000000004">
      <c r="A102757">
        <v>0</v>
      </c>
      <c r="B102757">
        <v>0</v>
      </c>
      <c r="C102757">
        <v>1.9E-2</v>
      </c>
    </row>
    <row r="102758" spans="1:3" x14ac:dyDescent="0.55000000000000004">
      <c r="A102758">
        <v>0</v>
      </c>
      <c r="B102758">
        <v>0</v>
      </c>
      <c r="C102758">
        <v>5.0000000000000001E-3</v>
      </c>
    </row>
    <row r="102759" spans="1:3" x14ac:dyDescent="0.55000000000000004">
      <c r="A102759">
        <v>0</v>
      </c>
      <c r="B102759">
        <v>0</v>
      </c>
      <c r="C102759">
        <v>8.2000000000000003E-2</v>
      </c>
    </row>
    <row r="102760" spans="1:3" x14ac:dyDescent="0.55000000000000004">
      <c r="A102760">
        <v>0</v>
      </c>
      <c r="B102760">
        <v>0</v>
      </c>
      <c r="C102760">
        <v>1.2E-2</v>
      </c>
    </row>
    <row r="102761" spans="1:3" x14ac:dyDescent="0.55000000000000004">
      <c r="A102761">
        <v>0</v>
      </c>
      <c r="B102761">
        <v>0</v>
      </c>
      <c r="C102761">
        <v>4.4999999999999998E-2</v>
      </c>
    </row>
    <row r="102762" spans="1:3" x14ac:dyDescent="0.55000000000000004">
      <c r="A102762">
        <v>0</v>
      </c>
      <c r="B102762">
        <v>0</v>
      </c>
      <c r="C102762">
        <v>0.114</v>
      </c>
    </row>
    <row r="102763" spans="1:3" x14ac:dyDescent="0.55000000000000004">
      <c r="A102763">
        <v>0</v>
      </c>
      <c r="B102763">
        <v>0</v>
      </c>
      <c r="C102763">
        <v>7.0000000000000001E-3</v>
      </c>
    </row>
    <row r="102764" spans="1:3" x14ac:dyDescent="0.55000000000000004">
      <c r="A102764">
        <v>0</v>
      </c>
      <c r="B102764">
        <v>0</v>
      </c>
      <c r="C102764">
        <v>0.499</v>
      </c>
    </row>
    <row r="102765" spans="1:3" x14ac:dyDescent="0.55000000000000004">
      <c r="A102765">
        <v>0</v>
      </c>
      <c r="B102765">
        <v>0</v>
      </c>
      <c r="C102765">
        <v>0.19400000000000001</v>
      </c>
    </row>
    <row r="102766" spans="1:3" x14ac:dyDescent="0.55000000000000004">
      <c r="A102766">
        <v>1</v>
      </c>
      <c r="B102766">
        <v>1</v>
      </c>
      <c r="C102766">
        <v>0.64700000000000002</v>
      </c>
    </row>
    <row r="102767" spans="1:3" x14ac:dyDescent="0.55000000000000004">
      <c r="A102767">
        <v>0</v>
      </c>
      <c r="B102767">
        <v>0</v>
      </c>
      <c r="C102767">
        <v>1.0999999999999999E-2</v>
      </c>
    </row>
    <row r="102768" spans="1:3" x14ac:dyDescent="0.55000000000000004">
      <c r="A102768">
        <v>1</v>
      </c>
      <c r="B102768">
        <v>0</v>
      </c>
      <c r="C102768">
        <v>4.8000000000000001E-2</v>
      </c>
    </row>
    <row r="102769" spans="1:3" x14ac:dyDescent="0.55000000000000004">
      <c r="A102769">
        <v>0</v>
      </c>
      <c r="B102769">
        <v>0</v>
      </c>
      <c r="C102769">
        <v>8.0000000000000002E-3</v>
      </c>
    </row>
    <row r="102770" spans="1:3" x14ac:dyDescent="0.55000000000000004">
      <c r="A102770">
        <v>0</v>
      </c>
      <c r="B102770">
        <v>0</v>
      </c>
      <c r="C102770">
        <v>1.4999999999999999E-2</v>
      </c>
    </row>
    <row r="102771" spans="1:3" x14ac:dyDescent="0.55000000000000004">
      <c r="A102771">
        <v>0</v>
      </c>
      <c r="B102771">
        <v>0</v>
      </c>
      <c r="C102771">
        <v>7.1999999999999995E-2</v>
      </c>
    </row>
    <row r="102772" spans="1:3" x14ac:dyDescent="0.55000000000000004">
      <c r="A102772">
        <v>0</v>
      </c>
      <c r="B102772">
        <v>0</v>
      </c>
      <c r="C102772">
        <v>8.5000000000000006E-2</v>
      </c>
    </row>
    <row r="102773" spans="1:3" x14ac:dyDescent="0.55000000000000004">
      <c r="A102773">
        <v>0</v>
      </c>
      <c r="B102773">
        <v>0</v>
      </c>
      <c r="C102773">
        <v>0.03</v>
      </c>
    </row>
    <row r="102774" spans="1:3" x14ac:dyDescent="0.55000000000000004">
      <c r="A102774">
        <v>0</v>
      </c>
      <c r="B102774">
        <v>0</v>
      </c>
      <c r="C102774">
        <v>1.0999999999999999E-2</v>
      </c>
    </row>
    <row r="102775" spans="1:3" x14ac:dyDescent="0.55000000000000004">
      <c r="A102775">
        <v>0</v>
      </c>
      <c r="B102775">
        <v>0</v>
      </c>
      <c r="C102775">
        <v>1.9E-2</v>
      </c>
    </row>
    <row r="102776" spans="1:3" x14ac:dyDescent="0.55000000000000004">
      <c r="A102776">
        <v>0</v>
      </c>
      <c r="B102776">
        <v>0</v>
      </c>
      <c r="C102776">
        <v>0.34799999999999998</v>
      </c>
    </row>
    <row r="102777" spans="1:3" x14ac:dyDescent="0.55000000000000004">
      <c r="A102777">
        <v>0</v>
      </c>
      <c r="B102777">
        <v>0</v>
      </c>
      <c r="C102777">
        <v>0.02</v>
      </c>
    </row>
    <row r="102778" spans="1:3" x14ac:dyDescent="0.55000000000000004">
      <c r="A102778">
        <v>0</v>
      </c>
      <c r="B102778">
        <v>0</v>
      </c>
      <c r="C102778">
        <v>2.8000000000000001E-2</v>
      </c>
    </row>
    <row r="102779" spans="1:3" x14ac:dyDescent="0.55000000000000004">
      <c r="A102779">
        <v>0</v>
      </c>
      <c r="B102779">
        <v>0</v>
      </c>
      <c r="C102779">
        <v>3.3000000000000002E-2</v>
      </c>
    </row>
    <row r="102780" spans="1:3" x14ac:dyDescent="0.55000000000000004">
      <c r="A102780">
        <v>0</v>
      </c>
      <c r="B102780">
        <v>0</v>
      </c>
      <c r="C102780">
        <v>1.9E-2</v>
      </c>
    </row>
    <row r="102781" spans="1:3" x14ac:dyDescent="0.55000000000000004">
      <c r="A102781">
        <v>0</v>
      </c>
      <c r="B102781">
        <v>0</v>
      </c>
      <c r="C102781">
        <v>5.0000000000000001E-3</v>
      </c>
    </row>
    <row r="102782" spans="1:3" x14ac:dyDescent="0.55000000000000004">
      <c r="A102782">
        <v>0</v>
      </c>
      <c r="B102782">
        <v>0</v>
      </c>
      <c r="C102782">
        <v>1.7000000000000001E-2</v>
      </c>
    </row>
    <row r="102783" spans="1:3" x14ac:dyDescent="0.55000000000000004">
      <c r="A102783">
        <v>0</v>
      </c>
      <c r="B102783">
        <v>0</v>
      </c>
      <c r="C102783">
        <v>1.4999999999999999E-2</v>
      </c>
    </row>
    <row r="102784" spans="1:3" x14ac:dyDescent="0.55000000000000004">
      <c r="A102784">
        <v>0</v>
      </c>
      <c r="B102784">
        <v>0</v>
      </c>
      <c r="C102784">
        <v>3.3000000000000002E-2</v>
      </c>
    </row>
    <row r="102785" spans="1:3" x14ac:dyDescent="0.55000000000000004">
      <c r="A102785">
        <v>0</v>
      </c>
      <c r="B102785">
        <v>0</v>
      </c>
      <c r="C102785">
        <v>8.9999999999999993E-3</v>
      </c>
    </row>
    <row r="102786" spans="1:3" x14ac:dyDescent="0.55000000000000004">
      <c r="A102786">
        <v>0</v>
      </c>
      <c r="B102786">
        <v>0</v>
      </c>
      <c r="C102786">
        <v>0.02</v>
      </c>
    </row>
    <row r="102787" spans="1:3" x14ac:dyDescent="0.55000000000000004">
      <c r="A102787">
        <v>0</v>
      </c>
      <c r="B102787">
        <v>0</v>
      </c>
      <c r="C102787">
        <v>1.2E-2</v>
      </c>
    </row>
    <row r="102788" spans="1:3" x14ac:dyDescent="0.55000000000000004">
      <c r="A102788">
        <v>0</v>
      </c>
      <c r="B102788">
        <v>0</v>
      </c>
      <c r="C102788">
        <v>0.42699999999999999</v>
      </c>
    </row>
    <row r="102789" spans="1:3" x14ac:dyDescent="0.55000000000000004">
      <c r="A102789">
        <v>0</v>
      </c>
      <c r="B102789">
        <v>0</v>
      </c>
      <c r="C102789">
        <v>2.5000000000000001E-2</v>
      </c>
    </row>
    <row r="102790" spans="1:3" x14ac:dyDescent="0.55000000000000004">
      <c r="A102790">
        <v>0</v>
      </c>
      <c r="B102790">
        <v>0</v>
      </c>
      <c r="C102790">
        <v>6.5000000000000002E-2</v>
      </c>
    </row>
    <row r="102791" spans="1:3" x14ac:dyDescent="0.55000000000000004">
      <c r="A102791">
        <v>1</v>
      </c>
      <c r="B102791">
        <v>0</v>
      </c>
      <c r="C102791">
        <v>8.6999999999999994E-2</v>
      </c>
    </row>
    <row r="102792" spans="1:3" x14ac:dyDescent="0.55000000000000004">
      <c r="A102792">
        <v>0</v>
      </c>
      <c r="B102792">
        <v>0</v>
      </c>
      <c r="C102792">
        <v>0.02</v>
      </c>
    </row>
    <row r="102793" spans="1:3" x14ac:dyDescent="0.55000000000000004">
      <c r="A102793">
        <v>0</v>
      </c>
      <c r="B102793">
        <v>0</v>
      </c>
      <c r="C102793">
        <v>0.01</v>
      </c>
    </row>
    <row r="102794" spans="1:3" x14ac:dyDescent="0.55000000000000004">
      <c r="A102794">
        <v>0</v>
      </c>
      <c r="B102794">
        <v>0</v>
      </c>
      <c r="C102794">
        <v>0.31</v>
      </c>
    </row>
    <row r="102795" spans="1:3" x14ac:dyDescent="0.55000000000000004">
      <c r="A102795">
        <v>0</v>
      </c>
      <c r="B102795">
        <v>0</v>
      </c>
      <c r="C102795">
        <v>7.8E-2</v>
      </c>
    </row>
    <row r="102796" spans="1:3" x14ac:dyDescent="0.55000000000000004">
      <c r="A102796">
        <v>0</v>
      </c>
      <c r="B102796">
        <v>0</v>
      </c>
      <c r="C102796">
        <v>4.2999999999999997E-2</v>
      </c>
    </row>
    <row r="102797" spans="1:3" x14ac:dyDescent="0.55000000000000004">
      <c r="A102797">
        <v>0</v>
      </c>
      <c r="B102797">
        <v>0</v>
      </c>
      <c r="C102797">
        <v>0.216</v>
      </c>
    </row>
    <row r="102798" spans="1:3" x14ac:dyDescent="0.55000000000000004">
      <c r="A102798">
        <v>0</v>
      </c>
      <c r="B102798">
        <v>0</v>
      </c>
      <c r="C102798">
        <v>6.0000000000000001E-3</v>
      </c>
    </row>
    <row r="102799" spans="1:3" x14ac:dyDescent="0.55000000000000004">
      <c r="A102799">
        <v>0</v>
      </c>
      <c r="B102799">
        <v>0</v>
      </c>
      <c r="C102799">
        <v>1.0999999999999999E-2</v>
      </c>
    </row>
    <row r="102800" spans="1:3" x14ac:dyDescent="0.55000000000000004">
      <c r="A102800">
        <v>0</v>
      </c>
      <c r="B102800">
        <v>0</v>
      </c>
      <c r="C102800">
        <v>0.46500000000000002</v>
      </c>
    </row>
    <row r="102801" spans="1:3" x14ac:dyDescent="0.55000000000000004">
      <c r="A102801">
        <v>0</v>
      </c>
      <c r="B102801">
        <v>0</v>
      </c>
      <c r="C102801">
        <v>0.08</v>
      </c>
    </row>
    <row r="102802" spans="1:3" x14ac:dyDescent="0.55000000000000004">
      <c r="A102802">
        <v>0</v>
      </c>
      <c r="B102802">
        <v>0</v>
      </c>
      <c r="C102802">
        <v>7.0000000000000001E-3</v>
      </c>
    </row>
    <row r="102803" spans="1:3" x14ac:dyDescent="0.55000000000000004">
      <c r="A102803">
        <v>0</v>
      </c>
      <c r="B102803">
        <v>0</v>
      </c>
      <c r="C102803">
        <v>0.01</v>
      </c>
    </row>
    <row r="102804" spans="1:3" x14ac:dyDescent="0.55000000000000004">
      <c r="A102804">
        <v>0</v>
      </c>
      <c r="B102804">
        <v>0</v>
      </c>
      <c r="C102804">
        <v>0.38100000000000001</v>
      </c>
    </row>
    <row r="102805" spans="1:3" x14ac:dyDescent="0.55000000000000004">
      <c r="A102805">
        <v>0</v>
      </c>
      <c r="B102805">
        <v>0</v>
      </c>
      <c r="C102805">
        <v>8.9999999999999993E-3</v>
      </c>
    </row>
    <row r="102806" spans="1:3" x14ac:dyDescent="0.55000000000000004">
      <c r="A102806">
        <v>0</v>
      </c>
      <c r="B102806">
        <v>0</v>
      </c>
      <c r="C102806">
        <v>1.6E-2</v>
      </c>
    </row>
    <row r="102807" spans="1:3" x14ac:dyDescent="0.55000000000000004">
      <c r="A102807">
        <v>1</v>
      </c>
      <c r="B102807">
        <v>1</v>
      </c>
      <c r="C102807">
        <v>0.52300000000000002</v>
      </c>
    </row>
    <row r="102808" spans="1:3" x14ac:dyDescent="0.55000000000000004">
      <c r="A102808">
        <v>0</v>
      </c>
      <c r="B102808">
        <v>0</v>
      </c>
      <c r="C102808">
        <v>2.1999999999999999E-2</v>
      </c>
    </row>
    <row r="102809" spans="1:3" x14ac:dyDescent="0.55000000000000004">
      <c r="A102809">
        <v>0</v>
      </c>
      <c r="B102809">
        <v>0</v>
      </c>
      <c r="C102809">
        <v>0.01</v>
      </c>
    </row>
    <row r="102810" spans="1:3" x14ac:dyDescent="0.55000000000000004">
      <c r="A102810">
        <v>0</v>
      </c>
      <c r="B102810">
        <v>0</v>
      </c>
      <c r="C102810">
        <v>5.5E-2</v>
      </c>
    </row>
    <row r="102811" spans="1:3" x14ac:dyDescent="0.55000000000000004">
      <c r="A102811">
        <v>0</v>
      </c>
      <c r="B102811">
        <v>0</v>
      </c>
      <c r="C102811">
        <v>1.0999999999999999E-2</v>
      </c>
    </row>
    <row r="102812" spans="1:3" x14ac:dyDescent="0.55000000000000004">
      <c r="A102812">
        <v>0</v>
      </c>
      <c r="B102812">
        <v>0</v>
      </c>
      <c r="C102812">
        <v>0.108</v>
      </c>
    </row>
    <row r="102813" spans="1:3" x14ac:dyDescent="0.55000000000000004">
      <c r="A102813">
        <v>0</v>
      </c>
      <c r="B102813">
        <v>0</v>
      </c>
      <c r="C102813">
        <v>0.255</v>
      </c>
    </row>
    <row r="102814" spans="1:3" x14ac:dyDescent="0.55000000000000004">
      <c r="A102814">
        <v>0</v>
      </c>
      <c r="B102814">
        <v>0</v>
      </c>
      <c r="C102814">
        <v>1.9E-2</v>
      </c>
    </row>
    <row r="102815" spans="1:3" x14ac:dyDescent="0.55000000000000004">
      <c r="A102815">
        <v>0</v>
      </c>
      <c r="B102815">
        <v>0</v>
      </c>
      <c r="C102815">
        <v>0.16900000000000001</v>
      </c>
    </row>
    <row r="102816" spans="1:3" x14ac:dyDescent="0.55000000000000004">
      <c r="A102816">
        <v>0</v>
      </c>
      <c r="B102816">
        <v>0</v>
      </c>
      <c r="C102816">
        <v>5.6000000000000001E-2</v>
      </c>
    </row>
    <row r="102817" spans="1:3" x14ac:dyDescent="0.55000000000000004">
      <c r="A102817">
        <v>0</v>
      </c>
      <c r="B102817">
        <v>0</v>
      </c>
      <c r="C102817">
        <v>9.2999999999999999E-2</v>
      </c>
    </row>
    <row r="102818" spans="1:3" x14ac:dyDescent="0.55000000000000004">
      <c r="A102818">
        <v>0</v>
      </c>
      <c r="B102818">
        <v>0</v>
      </c>
      <c r="C102818">
        <v>1.4E-2</v>
      </c>
    </row>
    <row r="102819" spans="1:3" x14ac:dyDescent="0.55000000000000004">
      <c r="A102819">
        <v>0</v>
      </c>
      <c r="B102819">
        <v>0</v>
      </c>
      <c r="C102819">
        <v>8.4000000000000005E-2</v>
      </c>
    </row>
    <row r="102820" spans="1:3" x14ac:dyDescent="0.55000000000000004">
      <c r="A102820">
        <v>0</v>
      </c>
      <c r="B102820">
        <v>0</v>
      </c>
      <c r="C102820">
        <v>1.2999999999999999E-2</v>
      </c>
    </row>
    <row r="102821" spans="1:3" x14ac:dyDescent="0.55000000000000004">
      <c r="A102821">
        <v>1</v>
      </c>
      <c r="B102821">
        <v>0</v>
      </c>
      <c r="C102821">
        <v>5.6000000000000001E-2</v>
      </c>
    </row>
    <row r="102822" spans="1:3" x14ac:dyDescent="0.55000000000000004">
      <c r="A102822">
        <v>0</v>
      </c>
      <c r="B102822">
        <v>0</v>
      </c>
      <c r="C102822">
        <v>0.01</v>
      </c>
    </row>
    <row r="102823" spans="1:3" x14ac:dyDescent="0.55000000000000004">
      <c r="A102823">
        <v>0</v>
      </c>
      <c r="B102823">
        <v>0</v>
      </c>
      <c r="C102823">
        <v>1.4E-2</v>
      </c>
    </row>
    <row r="102824" spans="1:3" x14ac:dyDescent="0.55000000000000004">
      <c r="A102824">
        <v>0</v>
      </c>
      <c r="B102824">
        <v>0</v>
      </c>
      <c r="C102824">
        <v>2.8000000000000001E-2</v>
      </c>
    </row>
    <row r="102825" spans="1:3" x14ac:dyDescent="0.55000000000000004">
      <c r="A102825">
        <v>0</v>
      </c>
      <c r="B102825">
        <v>0</v>
      </c>
      <c r="C102825">
        <v>8.3000000000000004E-2</v>
      </c>
    </row>
    <row r="102826" spans="1:3" x14ac:dyDescent="0.55000000000000004">
      <c r="A102826">
        <v>0</v>
      </c>
      <c r="B102826">
        <v>0</v>
      </c>
      <c r="C102826">
        <v>9.9000000000000005E-2</v>
      </c>
    </row>
    <row r="102827" spans="1:3" x14ac:dyDescent="0.55000000000000004">
      <c r="A102827">
        <v>0</v>
      </c>
      <c r="B102827">
        <v>0</v>
      </c>
      <c r="C102827">
        <v>3.9E-2</v>
      </c>
    </row>
    <row r="102828" spans="1:3" x14ac:dyDescent="0.55000000000000004">
      <c r="A102828">
        <v>0</v>
      </c>
      <c r="B102828">
        <v>0</v>
      </c>
      <c r="C102828">
        <v>4.1000000000000002E-2</v>
      </c>
    </row>
    <row r="102829" spans="1:3" x14ac:dyDescent="0.55000000000000004">
      <c r="A102829">
        <v>0</v>
      </c>
      <c r="B102829">
        <v>0</v>
      </c>
      <c r="C102829">
        <v>8.0000000000000002E-3</v>
      </c>
    </row>
    <row r="102830" spans="1:3" x14ac:dyDescent="0.55000000000000004">
      <c r="A102830">
        <v>0</v>
      </c>
      <c r="B102830">
        <v>0</v>
      </c>
      <c r="C102830">
        <v>0.19400000000000001</v>
      </c>
    </row>
    <row r="102831" spans="1:3" x14ac:dyDescent="0.55000000000000004">
      <c r="A102831">
        <v>0</v>
      </c>
      <c r="B102831">
        <v>0</v>
      </c>
      <c r="C102831">
        <v>0.40100000000000002</v>
      </c>
    </row>
    <row r="102832" spans="1:3" x14ac:dyDescent="0.55000000000000004">
      <c r="A102832">
        <v>0</v>
      </c>
      <c r="B102832">
        <v>0</v>
      </c>
      <c r="C102832">
        <v>6.4000000000000001E-2</v>
      </c>
    </row>
    <row r="102833" spans="1:3" x14ac:dyDescent="0.55000000000000004">
      <c r="A102833">
        <v>0</v>
      </c>
      <c r="B102833">
        <v>0</v>
      </c>
      <c r="C102833">
        <v>2.8000000000000001E-2</v>
      </c>
    </row>
    <row r="102834" spans="1:3" x14ac:dyDescent="0.55000000000000004">
      <c r="A102834">
        <v>0</v>
      </c>
      <c r="B102834">
        <v>0</v>
      </c>
      <c r="C102834">
        <v>1.4E-2</v>
      </c>
    </row>
    <row r="102835" spans="1:3" x14ac:dyDescent="0.55000000000000004">
      <c r="A102835">
        <v>0</v>
      </c>
      <c r="B102835">
        <v>0</v>
      </c>
      <c r="C102835">
        <v>7.1999999999999995E-2</v>
      </c>
    </row>
    <row r="102836" spans="1:3" x14ac:dyDescent="0.55000000000000004">
      <c r="A102836">
        <v>0</v>
      </c>
      <c r="B102836">
        <v>0</v>
      </c>
      <c r="C102836">
        <v>0.06</v>
      </c>
    </row>
    <row r="102837" spans="1:3" x14ac:dyDescent="0.55000000000000004">
      <c r="A102837">
        <v>0</v>
      </c>
      <c r="B102837">
        <v>0</v>
      </c>
      <c r="C102837">
        <v>0.02</v>
      </c>
    </row>
    <row r="102838" spans="1:3" x14ac:dyDescent="0.55000000000000004">
      <c r="A102838">
        <v>0</v>
      </c>
      <c r="B102838">
        <v>0</v>
      </c>
      <c r="C102838">
        <v>1.0999999999999999E-2</v>
      </c>
    </row>
    <row r="102839" spans="1:3" x14ac:dyDescent="0.55000000000000004">
      <c r="A102839">
        <v>0</v>
      </c>
      <c r="B102839">
        <v>0</v>
      </c>
      <c r="C102839">
        <v>3.4000000000000002E-2</v>
      </c>
    </row>
    <row r="102840" spans="1:3" x14ac:dyDescent="0.55000000000000004">
      <c r="A102840">
        <v>0</v>
      </c>
      <c r="B102840">
        <v>0</v>
      </c>
      <c r="C102840">
        <v>0.1</v>
      </c>
    </row>
    <row r="102841" spans="1:3" x14ac:dyDescent="0.55000000000000004">
      <c r="A102841">
        <v>0</v>
      </c>
      <c r="B102841">
        <v>0</v>
      </c>
      <c r="C102841">
        <v>1.4E-2</v>
      </c>
    </row>
    <row r="102842" spans="1:3" x14ac:dyDescent="0.55000000000000004">
      <c r="A102842">
        <v>0</v>
      </c>
      <c r="B102842">
        <v>0</v>
      </c>
      <c r="C102842">
        <v>1.0999999999999999E-2</v>
      </c>
    </row>
    <row r="102843" spans="1:3" x14ac:dyDescent="0.55000000000000004">
      <c r="A102843">
        <v>0</v>
      </c>
      <c r="B102843">
        <v>0</v>
      </c>
      <c r="C102843">
        <v>8.0000000000000002E-3</v>
      </c>
    </row>
    <row r="102844" spans="1:3" x14ac:dyDescent="0.55000000000000004">
      <c r="A102844">
        <v>1</v>
      </c>
      <c r="B102844">
        <v>1</v>
      </c>
      <c r="C102844">
        <v>0.52700000000000002</v>
      </c>
    </row>
    <row r="102845" spans="1:3" x14ac:dyDescent="0.55000000000000004">
      <c r="A102845">
        <v>1</v>
      </c>
      <c r="B102845">
        <v>0</v>
      </c>
      <c r="C102845">
        <v>0.44600000000000001</v>
      </c>
    </row>
    <row r="102846" spans="1:3" x14ac:dyDescent="0.55000000000000004">
      <c r="A102846">
        <v>0</v>
      </c>
      <c r="B102846">
        <v>0</v>
      </c>
      <c r="C102846">
        <v>1.9E-2</v>
      </c>
    </row>
    <row r="102847" spans="1:3" x14ac:dyDescent="0.55000000000000004">
      <c r="A102847">
        <v>0</v>
      </c>
      <c r="B102847">
        <v>0</v>
      </c>
      <c r="C102847">
        <v>5.6000000000000001E-2</v>
      </c>
    </row>
    <row r="102848" spans="1:3" x14ac:dyDescent="0.55000000000000004">
      <c r="A102848">
        <v>0</v>
      </c>
      <c r="B102848">
        <v>0</v>
      </c>
      <c r="C102848">
        <v>4.9000000000000002E-2</v>
      </c>
    </row>
    <row r="102849" spans="1:3" x14ac:dyDescent="0.55000000000000004">
      <c r="A102849">
        <v>0</v>
      </c>
      <c r="B102849">
        <v>0</v>
      </c>
      <c r="C102849">
        <v>4.5999999999999999E-2</v>
      </c>
    </row>
    <row r="102850" spans="1:3" x14ac:dyDescent="0.55000000000000004">
      <c r="A102850">
        <v>0</v>
      </c>
      <c r="B102850">
        <v>0</v>
      </c>
      <c r="C102850">
        <v>1.2E-2</v>
      </c>
    </row>
    <row r="102851" spans="1:3" x14ac:dyDescent="0.55000000000000004">
      <c r="A102851">
        <v>0</v>
      </c>
      <c r="B102851">
        <v>0</v>
      </c>
      <c r="C102851">
        <v>0.16800000000000001</v>
      </c>
    </row>
    <row r="102852" spans="1:3" x14ac:dyDescent="0.55000000000000004">
      <c r="A102852">
        <v>0</v>
      </c>
      <c r="B102852">
        <v>0</v>
      </c>
      <c r="C102852">
        <v>3.9E-2</v>
      </c>
    </row>
    <row r="102853" spans="1:3" x14ac:dyDescent="0.55000000000000004">
      <c r="A102853">
        <v>0</v>
      </c>
      <c r="B102853">
        <v>0</v>
      </c>
      <c r="C102853">
        <v>0.35599999999999998</v>
      </c>
    </row>
    <row r="102854" spans="1:3" x14ac:dyDescent="0.55000000000000004">
      <c r="A102854">
        <v>0</v>
      </c>
      <c r="B102854">
        <v>0</v>
      </c>
      <c r="C102854">
        <v>5.5E-2</v>
      </c>
    </row>
    <row r="102855" spans="1:3" x14ac:dyDescent="0.55000000000000004">
      <c r="A102855">
        <v>0</v>
      </c>
      <c r="B102855">
        <v>0</v>
      </c>
      <c r="C102855">
        <v>0.45300000000000001</v>
      </c>
    </row>
    <row r="102856" spans="1:3" x14ac:dyDescent="0.55000000000000004">
      <c r="A102856">
        <v>0</v>
      </c>
      <c r="B102856">
        <v>0</v>
      </c>
      <c r="C102856">
        <v>9.1999999999999998E-2</v>
      </c>
    </row>
    <row r="102857" spans="1:3" x14ac:dyDescent="0.55000000000000004">
      <c r="A102857">
        <v>0</v>
      </c>
      <c r="B102857">
        <v>0</v>
      </c>
      <c r="C102857">
        <v>9.4E-2</v>
      </c>
    </row>
    <row r="102858" spans="1:3" x14ac:dyDescent="0.55000000000000004">
      <c r="A102858">
        <v>0</v>
      </c>
      <c r="B102858">
        <v>0</v>
      </c>
      <c r="C102858">
        <v>7.4999999999999997E-2</v>
      </c>
    </row>
    <row r="102859" spans="1:3" x14ac:dyDescent="0.55000000000000004">
      <c r="A102859">
        <v>0</v>
      </c>
      <c r="B102859">
        <v>0</v>
      </c>
      <c r="C102859">
        <v>0.159</v>
      </c>
    </row>
    <row r="102860" spans="1:3" x14ac:dyDescent="0.55000000000000004">
      <c r="A102860">
        <v>0</v>
      </c>
      <c r="B102860">
        <v>0</v>
      </c>
      <c r="C102860">
        <v>1.7999999999999999E-2</v>
      </c>
    </row>
    <row r="102861" spans="1:3" x14ac:dyDescent="0.55000000000000004">
      <c r="A102861">
        <v>0</v>
      </c>
      <c r="B102861">
        <v>0</v>
      </c>
      <c r="C102861">
        <v>1.2E-2</v>
      </c>
    </row>
    <row r="102862" spans="1:3" x14ac:dyDescent="0.55000000000000004">
      <c r="A102862">
        <v>0</v>
      </c>
      <c r="B102862">
        <v>0</v>
      </c>
      <c r="C102862">
        <v>1.7000000000000001E-2</v>
      </c>
    </row>
    <row r="102863" spans="1:3" x14ac:dyDescent="0.55000000000000004">
      <c r="A102863">
        <v>0</v>
      </c>
      <c r="B102863">
        <v>0</v>
      </c>
      <c r="C102863">
        <v>7.0000000000000007E-2</v>
      </c>
    </row>
    <row r="102864" spans="1:3" x14ac:dyDescent="0.55000000000000004">
      <c r="A102864">
        <v>0</v>
      </c>
      <c r="B102864">
        <v>0</v>
      </c>
      <c r="C102864">
        <v>6.7000000000000004E-2</v>
      </c>
    </row>
    <row r="102865" spans="1:3" x14ac:dyDescent="0.55000000000000004">
      <c r="A102865">
        <v>0</v>
      </c>
      <c r="B102865">
        <v>0</v>
      </c>
      <c r="C102865">
        <v>1.7000000000000001E-2</v>
      </c>
    </row>
    <row r="102866" spans="1:3" x14ac:dyDescent="0.55000000000000004">
      <c r="A102866">
        <v>0</v>
      </c>
      <c r="B102866">
        <v>0</v>
      </c>
      <c r="C102866">
        <v>6.0000000000000001E-3</v>
      </c>
    </row>
    <row r="102867" spans="1:3" x14ac:dyDescent="0.55000000000000004">
      <c r="A102867">
        <v>0</v>
      </c>
      <c r="B102867">
        <v>0</v>
      </c>
      <c r="C102867">
        <v>1.2E-2</v>
      </c>
    </row>
    <row r="102868" spans="1:3" x14ac:dyDescent="0.55000000000000004">
      <c r="A102868">
        <v>0</v>
      </c>
      <c r="B102868">
        <v>0</v>
      </c>
      <c r="C102868">
        <v>2.8000000000000001E-2</v>
      </c>
    </row>
    <row r="102869" spans="1:3" x14ac:dyDescent="0.55000000000000004">
      <c r="A102869">
        <v>0</v>
      </c>
      <c r="B102869">
        <v>0</v>
      </c>
      <c r="C102869">
        <v>0.10100000000000001</v>
      </c>
    </row>
    <row r="102870" spans="1:3" x14ac:dyDescent="0.55000000000000004">
      <c r="A102870">
        <v>0</v>
      </c>
      <c r="B102870">
        <v>0</v>
      </c>
      <c r="C102870">
        <v>8.5000000000000006E-2</v>
      </c>
    </row>
    <row r="102871" spans="1:3" x14ac:dyDescent="0.55000000000000004">
      <c r="A102871">
        <v>0</v>
      </c>
      <c r="B102871">
        <v>0</v>
      </c>
      <c r="C102871">
        <v>6.3E-2</v>
      </c>
    </row>
    <row r="102872" spans="1:3" x14ac:dyDescent="0.55000000000000004">
      <c r="A102872">
        <v>0</v>
      </c>
      <c r="B102872">
        <v>0</v>
      </c>
      <c r="C102872">
        <v>1.2E-2</v>
      </c>
    </row>
    <row r="102873" spans="1:3" x14ac:dyDescent="0.55000000000000004">
      <c r="A102873">
        <v>0</v>
      </c>
      <c r="B102873">
        <v>0</v>
      </c>
      <c r="C102873">
        <v>4.8000000000000001E-2</v>
      </c>
    </row>
    <row r="102874" spans="1:3" x14ac:dyDescent="0.55000000000000004">
      <c r="A102874">
        <v>0</v>
      </c>
      <c r="B102874">
        <v>0</v>
      </c>
      <c r="C102874">
        <v>5.0000000000000001E-3</v>
      </c>
    </row>
    <row r="102875" spans="1:3" x14ac:dyDescent="0.55000000000000004">
      <c r="A102875">
        <v>0</v>
      </c>
      <c r="B102875">
        <v>0</v>
      </c>
      <c r="C102875">
        <v>3.6999999999999998E-2</v>
      </c>
    </row>
    <row r="102876" spans="1:3" x14ac:dyDescent="0.55000000000000004">
      <c r="A102876">
        <v>1</v>
      </c>
      <c r="B102876">
        <v>0</v>
      </c>
      <c r="C102876">
        <v>9.4E-2</v>
      </c>
    </row>
    <row r="102877" spans="1:3" x14ac:dyDescent="0.55000000000000004">
      <c r="A102877">
        <v>0</v>
      </c>
      <c r="B102877">
        <v>0</v>
      </c>
      <c r="C102877">
        <v>0.02</v>
      </c>
    </row>
    <row r="102878" spans="1:3" x14ac:dyDescent="0.55000000000000004">
      <c r="A102878">
        <v>0</v>
      </c>
      <c r="B102878">
        <v>0</v>
      </c>
      <c r="C102878">
        <v>1.2999999999999999E-2</v>
      </c>
    </row>
    <row r="102879" spans="1:3" x14ac:dyDescent="0.55000000000000004">
      <c r="A102879">
        <v>0</v>
      </c>
      <c r="B102879">
        <v>0</v>
      </c>
      <c r="C102879">
        <v>6.0000000000000001E-3</v>
      </c>
    </row>
    <row r="102880" spans="1:3" x14ac:dyDescent="0.55000000000000004">
      <c r="A102880">
        <v>1</v>
      </c>
      <c r="B102880">
        <v>0</v>
      </c>
      <c r="C102880">
        <v>7.0000000000000007E-2</v>
      </c>
    </row>
    <row r="102881" spans="1:3" x14ac:dyDescent="0.55000000000000004">
      <c r="A102881">
        <v>0</v>
      </c>
      <c r="B102881">
        <v>0</v>
      </c>
      <c r="C102881">
        <v>5.0000000000000001E-3</v>
      </c>
    </row>
    <row r="102882" spans="1:3" x14ac:dyDescent="0.55000000000000004">
      <c r="A102882">
        <v>0</v>
      </c>
      <c r="B102882">
        <v>0</v>
      </c>
      <c r="C102882">
        <v>1.7000000000000001E-2</v>
      </c>
    </row>
    <row r="102883" spans="1:3" x14ac:dyDescent="0.55000000000000004">
      <c r="A102883">
        <v>0</v>
      </c>
      <c r="B102883">
        <v>0</v>
      </c>
      <c r="C102883">
        <v>3.2000000000000001E-2</v>
      </c>
    </row>
    <row r="102884" spans="1:3" x14ac:dyDescent="0.55000000000000004">
      <c r="A102884">
        <v>0</v>
      </c>
      <c r="B102884">
        <v>0</v>
      </c>
      <c r="C102884">
        <v>1.6E-2</v>
      </c>
    </row>
    <row r="102885" spans="1:3" x14ac:dyDescent="0.55000000000000004">
      <c r="A102885">
        <v>0</v>
      </c>
      <c r="B102885">
        <v>0</v>
      </c>
      <c r="C102885">
        <v>2.7E-2</v>
      </c>
    </row>
    <row r="102886" spans="1:3" x14ac:dyDescent="0.55000000000000004">
      <c r="A102886">
        <v>0</v>
      </c>
      <c r="B102886">
        <v>0</v>
      </c>
      <c r="C102886">
        <v>3.9E-2</v>
      </c>
    </row>
    <row r="102887" spans="1:3" x14ac:dyDescent="0.55000000000000004">
      <c r="A102887">
        <v>0</v>
      </c>
      <c r="B102887">
        <v>0</v>
      </c>
      <c r="C102887">
        <v>4.4999999999999998E-2</v>
      </c>
    </row>
    <row r="102888" spans="1:3" x14ac:dyDescent="0.55000000000000004">
      <c r="A102888">
        <v>0</v>
      </c>
      <c r="B102888">
        <v>0</v>
      </c>
      <c r="C102888">
        <v>6.9000000000000006E-2</v>
      </c>
    </row>
    <row r="102889" spans="1:3" x14ac:dyDescent="0.55000000000000004">
      <c r="A102889">
        <v>0</v>
      </c>
      <c r="B102889">
        <v>0</v>
      </c>
      <c r="C102889">
        <v>1.4E-2</v>
      </c>
    </row>
    <row r="102890" spans="1:3" x14ac:dyDescent="0.55000000000000004">
      <c r="A102890">
        <v>0</v>
      </c>
      <c r="B102890">
        <v>0</v>
      </c>
      <c r="C102890">
        <v>2.8000000000000001E-2</v>
      </c>
    </row>
    <row r="102891" spans="1:3" x14ac:dyDescent="0.55000000000000004">
      <c r="A102891">
        <v>0</v>
      </c>
      <c r="B102891">
        <v>0</v>
      </c>
      <c r="C102891">
        <v>7.0000000000000001E-3</v>
      </c>
    </row>
    <row r="102892" spans="1:3" x14ac:dyDescent="0.55000000000000004">
      <c r="A102892">
        <v>0</v>
      </c>
      <c r="B102892">
        <v>0</v>
      </c>
      <c r="C102892">
        <v>1.2E-2</v>
      </c>
    </row>
    <row r="102893" spans="1:3" x14ac:dyDescent="0.55000000000000004">
      <c r="A102893">
        <v>0</v>
      </c>
      <c r="B102893">
        <v>0</v>
      </c>
      <c r="C102893">
        <v>6.3E-2</v>
      </c>
    </row>
    <row r="102894" spans="1:3" x14ac:dyDescent="0.55000000000000004">
      <c r="A102894">
        <v>0</v>
      </c>
      <c r="B102894">
        <v>0</v>
      </c>
      <c r="C102894">
        <v>8.0000000000000002E-3</v>
      </c>
    </row>
    <row r="102895" spans="1:3" x14ac:dyDescent="0.55000000000000004">
      <c r="A102895">
        <v>0</v>
      </c>
      <c r="B102895">
        <v>0</v>
      </c>
      <c r="C102895">
        <v>7.4999999999999997E-2</v>
      </c>
    </row>
    <row r="102896" spans="1:3" x14ac:dyDescent="0.55000000000000004">
      <c r="A102896">
        <v>0</v>
      </c>
      <c r="B102896">
        <v>0</v>
      </c>
      <c r="C102896">
        <v>2.5999999999999999E-2</v>
      </c>
    </row>
    <row r="102897" spans="1:3" x14ac:dyDescent="0.55000000000000004">
      <c r="A102897">
        <v>0</v>
      </c>
      <c r="B102897">
        <v>0</v>
      </c>
      <c r="C102897">
        <v>0.24199999999999999</v>
      </c>
    </row>
    <row r="102898" spans="1:3" x14ac:dyDescent="0.55000000000000004">
      <c r="A102898">
        <v>0</v>
      </c>
      <c r="B102898">
        <v>0</v>
      </c>
      <c r="C102898">
        <v>6.0999999999999999E-2</v>
      </c>
    </row>
    <row r="102899" spans="1:3" x14ac:dyDescent="0.55000000000000004">
      <c r="A102899">
        <v>0</v>
      </c>
      <c r="B102899">
        <v>0</v>
      </c>
      <c r="C102899">
        <v>3.2000000000000001E-2</v>
      </c>
    </row>
    <row r="102900" spans="1:3" x14ac:dyDescent="0.55000000000000004">
      <c r="A102900">
        <v>0</v>
      </c>
      <c r="B102900">
        <v>0</v>
      </c>
      <c r="C102900">
        <v>0.21</v>
      </c>
    </row>
    <row r="102901" spans="1:3" x14ac:dyDescent="0.55000000000000004">
      <c r="A102901">
        <v>0</v>
      </c>
      <c r="B102901">
        <v>0</v>
      </c>
      <c r="C102901">
        <v>3.7999999999999999E-2</v>
      </c>
    </row>
    <row r="102902" spans="1:3" x14ac:dyDescent="0.55000000000000004">
      <c r="A102902">
        <v>0</v>
      </c>
      <c r="B102902">
        <v>0</v>
      </c>
      <c r="C102902">
        <v>0.26200000000000001</v>
      </c>
    </row>
    <row r="102903" spans="1:3" x14ac:dyDescent="0.55000000000000004">
      <c r="A102903">
        <v>0</v>
      </c>
      <c r="B102903">
        <v>0</v>
      </c>
      <c r="C102903">
        <v>1.9E-2</v>
      </c>
    </row>
    <row r="102904" spans="1:3" x14ac:dyDescent="0.55000000000000004">
      <c r="A102904">
        <v>0</v>
      </c>
      <c r="B102904">
        <v>0</v>
      </c>
      <c r="C102904">
        <v>0.14199999999999999</v>
      </c>
    </row>
    <row r="102905" spans="1:3" x14ac:dyDescent="0.55000000000000004">
      <c r="A102905">
        <v>0</v>
      </c>
      <c r="B102905">
        <v>0</v>
      </c>
      <c r="C102905">
        <v>0.01</v>
      </c>
    </row>
    <row r="102906" spans="1:3" x14ac:dyDescent="0.55000000000000004">
      <c r="A102906">
        <v>0</v>
      </c>
      <c r="B102906">
        <v>0</v>
      </c>
      <c r="C102906">
        <v>7.0000000000000001E-3</v>
      </c>
    </row>
    <row r="102907" spans="1:3" x14ac:dyDescent="0.55000000000000004">
      <c r="A102907">
        <v>1</v>
      </c>
      <c r="B102907">
        <v>0</v>
      </c>
      <c r="C102907">
        <v>0.06</v>
      </c>
    </row>
    <row r="102908" spans="1:3" x14ac:dyDescent="0.55000000000000004">
      <c r="A102908">
        <v>0</v>
      </c>
      <c r="B102908">
        <v>0</v>
      </c>
      <c r="C102908">
        <v>1.7999999999999999E-2</v>
      </c>
    </row>
    <row r="102909" spans="1:3" x14ac:dyDescent="0.55000000000000004">
      <c r="A102909">
        <v>0</v>
      </c>
      <c r="B102909">
        <v>0</v>
      </c>
      <c r="C102909">
        <v>1.0999999999999999E-2</v>
      </c>
    </row>
    <row r="102910" spans="1:3" x14ac:dyDescent="0.55000000000000004">
      <c r="A102910">
        <v>1</v>
      </c>
      <c r="B102910">
        <v>0</v>
      </c>
      <c r="C102910">
        <v>0.28699999999999998</v>
      </c>
    </row>
    <row r="102911" spans="1:3" x14ac:dyDescent="0.55000000000000004">
      <c r="A102911">
        <v>0</v>
      </c>
      <c r="B102911">
        <v>0</v>
      </c>
      <c r="C102911">
        <v>1.2999999999999999E-2</v>
      </c>
    </row>
    <row r="102912" spans="1:3" x14ac:dyDescent="0.55000000000000004">
      <c r="A102912">
        <v>0</v>
      </c>
      <c r="B102912">
        <v>0</v>
      </c>
      <c r="C102912">
        <v>0.121</v>
      </c>
    </row>
    <row r="102913" spans="1:3" x14ac:dyDescent="0.55000000000000004">
      <c r="A102913">
        <v>0</v>
      </c>
      <c r="B102913">
        <v>0</v>
      </c>
      <c r="C102913">
        <v>1.0999999999999999E-2</v>
      </c>
    </row>
    <row r="102914" spans="1:3" x14ac:dyDescent="0.55000000000000004">
      <c r="A102914">
        <v>0</v>
      </c>
      <c r="B102914">
        <v>0</v>
      </c>
      <c r="C102914">
        <v>5.3999999999999999E-2</v>
      </c>
    </row>
    <row r="102915" spans="1:3" x14ac:dyDescent="0.55000000000000004">
      <c r="A102915">
        <v>0</v>
      </c>
      <c r="B102915">
        <v>0</v>
      </c>
      <c r="C102915">
        <v>7.0000000000000001E-3</v>
      </c>
    </row>
    <row r="102916" spans="1:3" x14ac:dyDescent="0.55000000000000004">
      <c r="A102916">
        <v>0</v>
      </c>
      <c r="B102916">
        <v>0</v>
      </c>
      <c r="C102916">
        <v>1.7000000000000001E-2</v>
      </c>
    </row>
    <row r="102917" spans="1:3" x14ac:dyDescent="0.55000000000000004">
      <c r="A102917">
        <v>0</v>
      </c>
      <c r="B102917">
        <v>0</v>
      </c>
      <c r="C102917">
        <v>7.3999999999999996E-2</v>
      </c>
    </row>
    <row r="102918" spans="1:3" x14ac:dyDescent="0.55000000000000004">
      <c r="A102918">
        <v>0</v>
      </c>
      <c r="B102918">
        <v>0</v>
      </c>
      <c r="C102918">
        <v>1.4999999999999999E-2</v>
      </c>
    </row>
    <row r="102919" spans="1:3" x14ac:dyDescent="0.55000000000000004">
      <c r="A102919">
        <v>0</v>
      </c>
      <c r="B102919">
        <v>0</v>
      </c>
      <c r="C102919">
        <v>0.111</v>
      </c>
    </row>
    <row r="102920" spans="1:3" x14ac:dyDescent="0.55000000000000004">
      <c r="A102920">
        <v>0</v>
      </c>
      <c r="B102920">
        <v>0</v>
      </c>
      <c r="C102920">
        <v>7.0000000000000001E-3</v>
      </c>
    </row>
    <row r="102921" spans="1:3" x14ac:dyDescent="0.55000000000000004">
      <c r="A102921">
        <v>0</v>
      </c>
      <c r="B102921">
        <v>0</v>
      </c>
      <c r="C102921">
        <v>2.4E-2</v>
      </c>
    </row>
    <row r="102922" spans="1:3" x14ac:dyDescent="0.55000000000000004">
      <c r="A102922">
        <v>0</v>
      </c>
      <c r="B102922">
        <v>0</v>
      </c>
      <c r="C102922">
        <v>0.26300000000000001</v>
      </c>
    </row>
    <row r="102923" spans="1:3" x14ac:dyDescent="0.55000000000000004">
      <c r="A102923">
        <v>0</v>
      </c>
      <c r="B102923">
        <v>0</v>
      </c>
      <c r="C102923">
        <v>9.1999999999999998E-2</v>
      </c>
    </row>
    <row r="102924" spans="1:3" x14ac:dyDescent="0.55000000000000004">
      <c r="A102924">
        <v>0</v>
      </c>
      <c r="B102924">
        <v>0</v>
      </c>
      <c r="C102924">
        <v>0.02</v>
      </c>
    </row>
    <row r="102925" spans="1:3" x14ac:dyDescent="0.55000000000000004">
      <c r="A102925">
        <v>0</v>
      </c>
      <c r="B102925">
        <v>0</v>
      </c>
      <c r="C102925">
        <v>1.0999999999999999E-2</v>
      </c>
    </row>
    <row r="102926" spans="1:3" x14ac:dyDescent="0.55000000000000004">
      <c r="A102926">
        <v>0</v>
      </c>
      <c r="B102926">
        <v>0</v>
      </c>
      <c r="C102926">
        <v>8.4000000000000005E-2</v>
      </c>
    </row>
    <row r="102927" spans="1:3" x14ac:dyDescent="0.55000000000000004">
      <c r="A102927">
        <v>0</v>
      </c>
      <c r="B102927">
        <v>0</v>
      </c>
      <c r="C102927">
        <v>1.4999999999999999E-2</v>
      </c>
    </row>
    <row r="102928" spans="1:3" x14ac:dyDescent="0.55000000000000004">
      <c r="A102928">
        <v>0</v>
      </c>
      <c r="B102928">
        <v>0</v>
      </c>
      <c r="C102928">
        <v>1.2E-2</v>
      </c>
    </row>
    <row r="102929" spans="1:3" x14ac:dyDescent="0.55000000000000004">
      <c r="A102929">
        <v>0</v>
      </c>
      <c r="B102929">
        <v>0</v>
      </c>
      <c r="C102929">
        <v>6.9000000000000006E-2</v>
      </c>
    </row>
    <row r="102930" spans="1:3" x14ac:dyDescent="0.55000000000000004">
      <c r="A102930">
        <v>0</v>
      </c>
      <c r="B102930">
        <v>0</v>
      </c>
      <c r="C102930">
        <v>1.4E-2</v>
      </c>
    </row>
    <row r="102931" spans="1:3" x14ac:dyDescent="0.55000000000000004">
      <c r="A102931">
        <v>0</v>
      </c>
      <c r="B102931">
        <v>0</v>
      </c>
      <c r="C102931">
        <v>7.0999999999999994E-2</v>
      </c>
    </row>
    <row r="102932" spans="1:3" x14ac:dyDescent="0.55000000000000004">
      <c r="A102932">
        <v>0</v>
      </c>
      <c r="B102932">
        <v>0</v>
      </c>
      <c r="C102932">
        <v>7.5999999999999998E-2</v>
      </c>
    </row>
    <row r="102933" spans="1:3" x14ac:dyDescent="0.55000000000000004">
      <c r="A102933">
        <v>0</v>
      </c>
      <c r="B102933">
        <v>0</v>
      </c>
      <c r="C102933">
        <v>0.02</v>
      </c>
    </row>
    <row r="102934" spans="1:3" x14ac:dyDescent="0.55000000000000004">
      <c r="A102934">
        <v>0</v>
      </c>
      <c r="B102934">
        <v>0</v>
      </c>
      <c r="C102934">
        <v>7.2999999999999995E-2</v>
      </c>
    </row>
    <row r="102935" spans="1:3" x14ac:dyDescent="0.55000000000000004">
      <c r="A102935">
        <v>0</v>
      </c>
      <c r="B102935">
        <v>0</v>
      </c>
      <c r="C102935">
        <v>1.0999999999999999E-2</v>
      </c>
    </row>
    <row r="102936" spans="1:3" x14ac:dyDescent="0.55000000000000004">
      <c r="A102936">
        <v>0</v>
      </c>
      <c r="B102936">
        <v>0</v>
      </c>
      <c r="C102936">
        <v>3.2000000000000001E-2</v>
      </c>
    </row>
    <row r="102937" spans="1:3" x14ac:dyDescent="0.55000000000000004">
      <c r="A102937">
        <v>0</v>
      </c>
      <c r="B102937">
        <v>0</v>
      </c>
      <c r="C102937">
        <v>1.4999999999999999E-2</v>
      </c>
    </row>
    <row r="102938" spans="1:3" x14ac:dyDescent="0.55000000000000004">
      <c r="A102938">
        <v>0</v>
      </c>
      <c r="B102938">
        <v>0</v>
      </c>
      <c r="C102938">
        <v>4.9000000000000002E-2</v>
      </c>
    </row>
    <row r="102939" spans="1:3" x14ac:dyDescent="0.55000000000000004">
      <c r="A102939">
        <v>0</v>
      </c>
      <c r="B102939">
        <v>0</v>
      </c>
      <c r="C102939">
        <v>6.0000000000000001E-3</v>
      </c>
    </row>
    <row r="102940" spans="1:3" x14ac:dyDescent="0.55000000000000004">
      <c r="A102940">
        <v>0</v>
      </c>
      <c r="B102940">
        <v>0</v>
      </c>
      <c r="C102940">
        <v>0.1</v>
      </c>
    </row>
    <row r="102941" spans="1:3" x14ac:dyDescent="0.55000000000000004">
      <c r="A102941">
        <v>0</v>
      </c>
      <c r="B102941">
        <v>0</v>
      </c>
      <c r="C102941">
        <v>2.7E-2</v>
      </c>
    </row>
    <row r="102942" spans="1:3" x14ac:dyDescent="0.55000000000000004">
      <c r="A102942">
        <v>0</v>
      </c>
      <c r="B102942">
        <v>0</v>
      </c>
      <c r="C102942">
        <v>1.7999999999999999E-2</v>
      </c>
    </row>
    <row r="102943" spans="1:3" x14ac:dyDescent="0.55000000000000004">
      <c r="A102943">
        <v>0</v>
      </c>
      <c r="B102943">
        <v>0</v>
      </c>
      <c r="C102943">
        <v>5.8999999999999997E-2</v>
      </c>
    </row>
    <row r="102944" spans="1:3" x14ac:dyDescent="0.55000000000000004">
      <c r="A102944">
        <v>0</v>
      </c>
      <c r="B102944">
        <v>0</v>
      </c>
      <c r="C102944">
        <v>2.8000000000000001E-2</v>
      </c>
    </row>
    <row r="102945" spans="1:3" x14ac:dyDescent="0.55000000000000004">
      <c r="A102945">
        <v>0</v>
      </c>
      <c r="B102945">
        <v>0</v>
      </c>
      <c r="C102945">
        <v>2.1000000000000001E-2</v>
      </c>
    </row>
    <row r="102946" spans="1:3" x14ac:dyDescent="0.55000000000000004">
      <c r="A102946">
        <v>0</v>
      </c>
      <c r="B102946">
        <v>0</v>
      </c>
      <c r="C102946">
        <v>6.0000000000000001E-3</v>
      </c>
    </row>
    <row r="102947" spans="1:3" x14ac:dyDescent="0.55000000000000004">
      <c r="A102947">
        <v>0</v>
      </c>
      <c r="B102947">
        <v>0</v>
      </c>
      <c r="C102947">
        <v>6.0000000000000001E-3</v>
      </c>
    </row>
    <row r="102948" spans="1:3" x14ac:dyDescent="0.55000000000000004">
      <c r="A102948">
        <v>0</v>
      </c>
      <c r="B102948">
        <v>0</v>
      </c>
      <c r="C102948">
        <v>5.0000000000000001E-3</v>
      </c>
    </row>
    <row r="102949" spans="1:3" x14ac:dyDescent="0.55000000000000004">
      <c r="A102949">
        <v>0</v>
      </c>
      <c r="B102949">
        <v>0</v>
      </c>
      <c r="C102949">
        <v>1.2999999999999999E-2</v>
      </c>
    </row>
    <row r="102950" spans="1:3" x14ac:dyDescent="0.55000000000000004">
      <c r="A102950">
        <v>0</v>
      </c>
      <c r="B102950">
        <v>0</v>
      </c>
      <c r="C102950">
        <v>1.9E-2</v>
      </c>
    </row>
    <row r="102951" spans="1:3" x14ac:dyDescent="0.55000000000000004">
      <c r="A102951">
        <v>1</v>
      </c>
      <c r="B102951">
        <v>0</v>
      </c>
      <c r="C102951">
        <v>0.23400000000000001</v>
      </c>
    </row>
    <row r="102952" spans="1:3" x14ac:dyDescent="0.55000000000000004">
      <c r="A102952">
        <v>1</v>
      </c>
      <c r="B102952">
        <v>0</v>
      </c>
      <c r="C102952">
        <v>0.19900000000000001</v>
      </c>
    </row>
    <row r="102953" spans="1:3" x14ac:dyDescent="0.55000000000000004">
      <c r="A102953">
        <v>0</v>
      </c>
      <c r="B102953">
        <v>0</v>
      </c>
      <c r="C102953">
        <v>0.02</v>
      </c>
    </row>
    <row r="102954" spans="1:3" x14ac:dyDescent="0.55000000000000004">
      <c r="A102954">
        <v>0</v>
      </c>
      <c r="B102954">
        <v>0</v>
      </c>
      <c r="C102954">
        <v>0.01</v>
      </c>
    </row>
    <row r="102955" spans="1:3" x14ac:dyDescent="0.55000000000000004">
      <c r="A102955">
        <v>0</v>
      </c>
      <c r="B102955">
        <v>0</v>
      </c>
      <c r="C102955">
        <v>2.1999999999999999E-2</v>
      </c>
    </row>
    <row r="102956" spans="1:3" x14ac:dyDescent="0.55000000000000004">
      <c r="A102956">
        <v>0</v>
      </c>
      <c r="B102956">
        <v>0</v>
      </c>
      <c r="C102956">
        <v>4.3999999999999997E-2</v>
      </c>
    </row>
    <row r="102957" spans="1:3" x14ac:dyDescent="0.55000000000000004">
      <c r="A102957">
        <v>0</v>
      </c>
      <c r="B102957">
        <v>0</v>
      </c>
      <c r="C102957">
        <v>0.17899999999999999</v>
      </c>
    </row>
    <row r="102958" spans="1:3" x14ac:dyDescent="0.55000000000000004">
      <c r="A102958">
        <v>0</v>
      </c>
      <c r="B102958">
        <v>0</v>
      </c>
      <c r="C102958">
        <v>7.4999999999999997E-2</v>
      </c>
    </row>
    <row r="102959" spans="1:3" x14ac:dyDescent="0.55000000000000004">
      <c r="A102959">
        <v>0</v>
      </c>
      <c r="B102959">
        <v>0</v>
      </c>
      <c r="C102959">
        <v>6.0000000000000001E-3</v>
      </c>
    </row>
    <row r="102960" spans="1:3" x14ac:dyDescent="0.55000000000000004">
      <c r="A102960">
        <v>0</v>
      </c>
      <c r="B102960">
        <v>0</v>
      </c>
      <c r="C102960">
        <v>0.02</v>
      </c>
    </row>
    <row r="102961" spans="1:3" x14ac:dyDescent="0.55000000000000004">
      <c r="A102961">
        <v>0</v>
      </c>
      <c r="B102961">
        <v>0</v>
      </c>
      <c r="C102961">
        <v>0.40300000000000002</v>
      </c>
    </row>
    <row r="102962" spans="1:3" x14ac:dyDescent="0.55000000000000004">
      <c r="A102962">
        <v>0</v>
      </c>
      <c r="B102962">
        <v>0</v>
      </c>
      <c r="C102962">
        <v>4.5999999999999999E-2</v>
      </c>
    </row>
    <row r="102963" spans="1:3" x14ac:dyDescent="0.55000000000000004">
      <c r="A102963">
        <v>0</v>
      </c>
      <c r="B102963">
        <v>0</v>
      </c>
      <c r="C102963">
        <v>6.0000000000000001E-3</v>
      </c>
    </row>
    <row r="102964" spans="1:3" x14ac:dyDescent="0.55000000000000004">
      <c r="A102964">
        <v>0</v>
      </c>
      <c r="B102964">
        <v>0</v>
      </c>
      <c r="C102964">
        <v>1.4E-2</v>
      </c>
    </row>
    <row r="102965" spans="1:3" x14ac:dyDescent="0.55000000000000004">
      <c r="A102965">
        <v>0</v>
      </c>
      <c r="B102965">
        <v>0</v>
      </c>
      <c r="C102965">
        <v>3.1E-2</v>
      </c>
    </row>
    <row r="102966" spans="1:3" x14ac:dyDescent="0.55000000000000004">
      <c r="A102966">
        <v>0</v>
      </c>
      <c r="B102966">
        <v>0</v>
      </c>
      <c r="C102966">
        <v>0.09</v>
      </c>
    </row>
    <row r="102967" spans="1:3" x14ac:dyDescent="0.55000000000000004">
      <c r="A102967">
        <v>0</v>
      </c>
      <c r="B102967">
        <v>0</v>
      </c>
      <c r="C102967">
        <v>0.34899999999999998</v>
      </c>
    </row>
    <row r="102968" spans="1:3" x14ac:dyDescent="0.55000000000000004">
      <c r="A102968">
        <v>0</v>
      </c>
      <c r="B102968">
        <v>0</v>
      </c>
      <c r="C102968">
        <v>0.123</v>
      </c>
    </row>
    <row r="102969" spans="1:3" x14ac:dyDescent="0.55000000000000004">
      <c r="A102969">
        <v>0</v>
      </c>
      <c r="B102969">
        <v>0</v>
      </c>
      <c r="C102969">
        <v>7.9000000000000001E-2</v>
      </c>
    </row>
    <row r="102970" spans="1:3" x14ac:dyDescent="0.55000000000000004">
      <c r="A102970">
        <v>0</v>
      </c>
      <c r="B102970">
        <v>0</v>
      </c>
      <c r="C102970">
        <v>4.3999999999999997E-2</v>
      </c>
    </row>
    <row r="102971" spans="1:3" x14ac:dyDescent="0.55000000000000004">
      <c r="A102971">
        <v>0</v>
      </c>
      <c r="B102971">
        <v>0</v>
      </c>
      <c r="C102971">
        <v>7.0000000000000001E-3</v>
      </c>
    </row>
    <row r="102972" spans="1:3" x14ac:dyDescent="0.55000000000000004">
      <c r="A102972">
        <v>0</v>
      </c>
      <c r="B102972">
        <v>0</v>
      </c>
      <c r="C102972">
        <v>0.02</v>
      </c>
    </row>
    <row r="102973" spans="1:3" x14ac:dyDescent="0.55000000000000004">
      <c r="A102973">
        <v>0</v>
      </c>
      <c r="B102973">
        <v>0</v>
      </c>
      <c r="C102973">
        <v>2.8000000000000001E-2</v>
      </c>
    </row>
    <row r="102974" spans="1:3" x14ac:dyDescent="0.55000000000000004">
      <c r="A102974">
        <v>0</v>
      </c>
      <c r="B102974">
        <v>0</v>
      </c>
      <c r="C102974">
        <v>1.2999999999999999E-2</v>
      </c>
    </row>
    <row r="102975" spans="1:3" x14ac:dyDescent="0.55000000000000004">
      <c r="A102975">
        <v>0</v>
      </c>
      <c r="B102975">
        <v>0</v>
      </c>
      <c r="C102975">
        <v>0.13700000000000001</v>
      </c>
    </row>
    <row r="102976" spans="1:3" x14ac:dyDescent="0.55000000000000004">
      <c r="A102976">
        <v>0</v>
      </c>
      <c r="B102976">
        <v>0</v>
      </c>
      <c r="C102976">
        <v>8.0000000000000002E-3</v>
      </c>
    </row>
    <row r="102977" spans="1:3" x14ac:dyDescent="0.55000000000000004">
      <c r="A102977">
        <v>0</v>
      </c>
      <c r="B102977">
        <v>0</v>
      </c>
      <c r="C102977">
        <v>0.122</v>
      </c>
    </row>
    <row r="102978" spans="1:3" x14ac:dyDescent="0.55000000000000004">
      <c r="A102978">
        <v>0</v>
      </c>
      <c r="B102978">
        <v>0</v>
      </c>
      <c r="C102978">
        <v>4.3999999999999997E-2</v>
      </c>
    </row>
    <row r="102979" spans="1:3" x14ac:dyDescent="0.55000000000000004">
      <c r="A102979">
        <v>0</v>
      </c>
      <c r="B102979">
        <v>0</v>
      </c>
      <c r="C102979">
        <v>0.01</v>
      </c>
    </row>
    <row r="102980" spans="1:3" x14ac:dyDescent="0.55000000000000004">
      <c r="A102980">
        <v>0</v>
      </c>
      <c r="B102980">
        <v>0</v>
      </c>
      <c r="C102980">
        <v>8.0000000000000002E-3</v>
      </c>
    </row>
    <row r="102981" spans="1:3" x14ac:dyDescent="0.55000000000000004">
      <c r="A102981">
        <v>0</v>
      </c>
      <c r="B102981">
        <v>0</v>
      </c>
      <c r="C102981">
        <v>1.4999999999999999E-2</v>
      </c>
    </row>
    <row r="102982" spans="1:3" x14ac:dyDescent="0.55000000000000004">
      <c r="A102982">
        <v>0</v>
      </c>
      <c r="B102982">
        <v>0</v>
      </c>
      <c r="C102982">
        <v>2.9000000000000001E-2</v>
      </c>
    </row>
    <row r="102983" spans="1:3" x14ac:dyDescent="0.55000000000000004">
      <c r="A102983">
        <v>0</v>
      </c>
      <c r="B102983">
        <v>0</v>
      </c>
      <c r="C102983">
        <v>6.0000000000000001E-3</v>
      </c>
    </row>
    <row r="102984" spans="1:3" x14ac:dyDescent="0.55000000000000004">
      <c r="A102984">
        <v>0</v>
      </c>
      <c r="B102984">
        <v>0</v>
      </c>
      <c r="C102984">
        <v>1.4999999999999999E-2</v>
      </c>
    </row>
    <row r="102985" spans="1:3" x14ac:dyDescent="0.55000000000000004">
      <c r="A102985">
        <v>0</v>
      </c>
      <c r="B102985">
        <v>0</v>
      </c>
      <c r="C102985">
        <v>0.36899999999999999</v>
      </c>
    </row>
    <row r="102986" spans="1:3" x14ac:dyDescent="0.55000000000000004">
      <c r="A102986">
        <v>1</v>
      </c>
      <c r="B102986">
        <v>0</v>
      </c>
      <c r="C102986">
        <v>0.23599999999999999</v>
      </c>
    </row>
    <row r="102987" spans="1:3" x14ac:dyDescent="0.55000000000000004">
      <c r="A102987">
        <v>0</v>
      </c>
      <c r="B102987">
        <v>0</v>
      </c>
      <c r="C102987">
        <v>6.9000000000000006E-2</v>
      </c>
    </row>
    <row r="102988" spans="1:3" x14ac:dyDescent="0.55000000000000004">
      <c r="A102988">
        <v>1</v>
      </c>
      <c r="B102988">
        <v>0</v>
      </c>
      <c r="C102988">
        <v>0.04</v>
      </c>
    </row>
    <row r="102989" spans="1:3" x14ac:dyDescent="0.55000000000000004">
      <c r="A102989">
        <v>0</v>
      </c>
      <c r="B102989">
        <v>0</v>
      </c>
      <c r="C102989">
        <v>0.128</v>
      </c>
    </row>
    <row r="102990" spans="1:3" x14ac:dyDescent="0.55000000000000004">
      <c r="A102990">
        <v>0</v>
      </c>
      <c r="B102990">
        <v>0</v>
      </c>
      <c r="C102990">
        <v>7.9000000000000001E-2</v>
      </c>
    </row>
    <row r="102991" spans="1:3" x14ac:dyDescent="0.55000000000000004">
      <c r="A102991">
        <v>0</v>
      </c>
      <c r="B102991">
        <v>0</v>
      </c>
      <c r="C102991">
        <v>7.0000000000000007E-2</v>
      </c>
    </row>
    <row r="102992" spans="1:3" x14ac:dyDescent="0.55000000000000004">
      <c r="A102992">
        <v>0</v>
      </c>
      <c r="B102992">
        <v>0</v>
      </c>
      <c r="C102992">
        <v>2.3E-2</v>
      </c>
    </row>
    <row r="102993" spans="1:3" x14ac:dyDescent="0.55000000000000004">
      <c r="A102993">
        <v>0</v>
      </c>
      <c r="B102993">
        <v>0</v>
      </c>
      <c r="C102993">
        <v>0.111</v>
      </c>
    </row>
    <row r="102994" spans="1:3" x14ac:dyDescent="0.55000000000000004">
      <c r="A102994">
        <v>0</v>
      </c>
      <c r="B102994">
        <v>0</v>
      </c>
      <c r="C102994">
        <v>7.1999999999999995E-2</v>
      </c>
    </row>
    <row r="102995" spans="1:3" x14ac:dyDescent="0.55000000000000004">
      <c r="A102995">
        <v>0</v>
      </c>
      <c r="B102995">
        <v>0</v>
      </c>
      <c r="C102995">
        <v>1.7999999999999999E-2</v>
      </c>
    </row>
    <row r="102996" spans="1:3" x14ac:dyDescent="0.55000000000000004">
      <c r="A102996">
        <v>0</v>
      </c>
      <c r="B102996">
        <v>0</v>
      </c>
      <c r="C102996">
        <v>1.4E-2</v>
      </c>
    </row>
    <row r="102997" spans="1:3" x14ac:dyDescent="0.55000000000000004">
      <c r="A102997">
        <v>0</v>
      </c>
      <c r="B102997">
        <v>0</v>
      </c>
      <c r="C102997">
        <v>2.4E-2</v>
      </c>
    </row>
    <row r="102998" spans="1:3" x14ac:dyDescent="0.55000000000000004">
      <c r="A102998">
        <v>0</v>
      </c>
      <c r="B102998">
        <v>0</v>
      </c>
      <c r="C102998">
        <v>4.7E-2</v>
      </c>
    </row>
    <row r="102999" spans="1:3" x14ac:dyDescent="0.55000000000000004">
      <c r="A102999">
        <v>0</v>
      </c>
      <c r="B102999">
        <v>0</v>
      </c>
      <c r="C102999">
        <v>7.8E-2</v>
      </c>
    </row>
    <row r="103000" spans="1:3" x14ac:dyDescent="0.55000000000000004">
      <c r="A103000">
        <v>0</v>
      </c>
      <c r="B103000">
        <v>0</v>
      </c>
      <c r="C103000">
        <v>6.3E-2</v>
      </c>
    </row>
    <row r="103001" spans="1:3" x14ac:dyDescent="0.55000000000000004">
      <c r="A103001">
        <v>0</v>
      </c>
      <c r="B103001">
        <v>0</v>
      </c>
      <c r="C103001">
        <v>0.02</v>
      </c>
    </row>
    <row r="103002" spans="1:3" x14ac:dyDescent="0.55000000000000004">
      <c r="A103002">
        <v>0</v>
      </c>
      <c r="B103002">
        <v>0</v>
      </c>
      <c r="C103002">
        <v>8.7999999999999995E-2</v>
      </c>
    </row>
    <row r="103003" spans="1:3" x14ac:dyDescent="0.55000000000000004">
      <c r="A103003">
        <v>0</v>
      </c>
      <c r="B103003">
        <v>0</v>
      </c>
      <c r="C103003">
        <v>0.02</v>
      </c>
    </row>
    <row r="103004" spans="1:3" x14ac:dyDescent="0.55000000000000004">
      <c r="A103004">
        <v>0</v>
      </c>
      <c r="B103004">
        <v>0</v>
      </c>
      <c r="C103004">
        <v>0.14499999999999999</v>
      </c>
    </row>
    <row r="103005" spans="1:3" x14ac:dyDescent="0.55000000000000004">
      <c r="A103005">
        <v>0</v>
      </c>
      <c r="B103005">
        <v>0</v>
      </c>
      <c r="C103005">
        <v>0.105</v>
      </c>
    </row>
    <row r="103006" spans="1:3" x14ac:dyDescent="0.55000000000000004">
      <c r="A103006">
        <v>0</v>
      </c>
      <c r="B103006">
        <v>0</v>
      </c>
      <c r="C103006">
        <v>5.5E-2</v>
      </c>
    </row>
    <row r="103007" spans="1:3" x14ac:dyDescent="0.55000000000000004">
      <c r="A103007">
        <v>0</v>
      </c>
      <c r="B103007">
        <v>0</v>
      </c>
      <c r="C103007">
        <v>1.0999999999999999E-2</v>
      </c>
    </row>
    <row r="103008" spans="1:3" x14ac:dyDescent="0.55000000000000004">
      <c r="A103008">
        <v>0</v>
      </c>
      <c r="B103008">
        <v>0</v>
      </c>
      <c r="C103008">
        <v>2.1999999999999999E-2</v>
      </c>
    </row>
    <row r="103009" spans="1:3" x14ac:dyDescent="0.55000000000000004">
      <c r="A103009">
        <v>0</v>
      </c>
      <c r="B103009">
        <v>0</v>
      </c>
      <c r="C103009">
        <v>0.218</v>
      </c>
    </row>
    <row r="103010" spans="1:3" x14ac:dyDescent="0.55000000000000004">
      <c r="A103010">
        <v>0</v>
      </c>
      <c r="B103010">
        <v>0</v>
      </c>
      <c r="C103010">
        <v>2.9000000000000001E-2</v>
      </c>
    </row>
    <row r="103011" spans="1:3" x14ac:dyDescent="0.55000000000000004">
      <c r="A103011">
        <v>0</v>
      </c>
      <c r="B103011">
        <v>0</v>
      </c>
      <c r="C103011">
        <v>0.123</v>
      </c>
    </row>
    <row r="103012" spans="1:3" x14ac:dyDescent="0.55000000000000004">
      <c r="A103012">
        <v>0</v>
      </c>
      <c r="B103012">
        <v>0</v>
      </c>
      <c r="C103012">
        <v>0.35399999999999998</v>
      </c>
    </row>
    <row r="103013" spans="1:3" x14ac:dyDescent="0.55000000000000004">
      <c r="A103013">
        <v>0</v>
      </c>
      <c r="B103013">
        <v>0</v>
      </c>
      <c r="C103013">
        <v>1.7999999999999999E-2</v>
      </c>
    </row>
    <row r="103014" spans="1:3" x14ac:dyDescent="0.55000000000000004">
      <c r="A103014">
        <v>0</v>
      </c>
      <c r="B103014">
        <v>0</v>
      </c>
      <c r="C103014">
        <v>1.4999999999999999E-2</v>
      </c>
    </row>
    <row r="103015" spans="1:3" x14ac:dyDescent="0.55000000000000004">
      <c r="A103015">
        <v>0</v>
      </c>
      <c r="B103015">
        <v>0</v>
      </c>
      <c r="C103015">
        <v>0.123</v>
      </c>
    </row>
    <row r="103016" spans="1:3" x14ac:dyDescent="0.55000000000000004">
      <c r="A103016">
        <v>0</v>
      </c>
      <c r="B103016">
        <v>0</v>
      </c>
      <c r="C103016">
        <v>4.3999999999999997E-2</v>
      </c>
    </row>
    <row r="103017" spans="1:3" x14ac:dyDescent="0.55000000000000004">
      <c r="A103017">
        <v>0</v>
      </c>
      <c r="B103017">
        <v>0</v>
      </c>
      <c r="C103017">
        <v>8.9999999999999993E-3</v>
      </c>
    </row>
    <row r="103018" spans="1:3" x14ac:dyDescent="0.55000000000000004">
      <c r="A103018">
        <v>1</v>
      </c>
      <c r="B103018">
        <v>0</v>
      </c>
      <c r="C103018">
        <v>0.215</v>
      </c>
    </row>
    <row r="103019" spans="1:3" x14ac:dyDescent="0.55000000000000004">
      <c r="A103019">
        <v>0</v>
      </c>
      <c r="B103019">
        <v>0</v>
      </c>
      <c r="C103019">
        <v>2.3E-2</v>
      </c>
    </row>
    <row r="103020" spans="1:3" x14ac:dyDescent="0.55000000000000004">
      <c r="A103020">
        <v>0</v>
      </c>
      <c r="B103020">
        <v>0</v>
      </c>
      <c r="C103020">
        <v>0.23499999999999999</v>
      </c>
    </row>
    <row r="103021" spans="1:3" x14ac:dyDescent="0.55000000000000004">
      <c r="A103021">
        <v>0</v>
      </c>
      <c r="B103021">
        <v>0</v>
      </c>
      <c r="C103021">
        <v>0.31900000000000001</v>
      </c>
    </row>
    <row r="103022" spans="1:3" x14ac:dyDescent="0.55000000000000004">
      <c r="A103022">
        <v>0</v>
      </c>
      <c r="B103022">
        <v>0</v>
      </c>
      <c r="C103022">
        <v>0.02</v>
      </c>
    </row>
    <row r="103023" spans="1:3" x14ac:dyDescent="0.55000000000000004">
      <c r="A103023">
        <v>0</v>
      </c>
      <c r="B103023">
        <v>0</v>
      </c>
      <c r="C103023">
        <v>6.0000000000000001E-3</v>
      </c>
    </row>
    <row r="103024" spans="1:3" x14ac:dyDescent="0.55000000000000004">
      <c r="A103024">
        <v>0</v>
      </c>
      <c r="B103024">
        <v>0</v>
      </c>
      <c r="C103024">
        <v>6.8000000000000005E-2</v>
      </c>
    </row>
    <row r="103025" spans="1:3" x14ac:dyDescent="0.55000000000000004">
      <c r="A103025">
        <v>0</v>
      </c>
      <c r="B103025">
        <v>0</v>
      </c>
      <c r="C103025">
        <v>8.0000000000000002E-3</v>
      </c>
    </row>
    <row r="103026" spans="1:3" x14ac:dyDescent="0.55000000000000004">
      <c r="A103026">
        <v>0</v>
      </c>
      <c r="B103026">
        <v>0</v>
      </c>
      <c r="C103026">
        <v>4.9000000000000002E-2</v>
      </c>
    </row>
    <row r="103027" spans="1:3" x14ac:dyDescent="0.55000000000000004">
      <c r="A103027">
        <v>0</v>
      </c>
      <c r="B103027">
        <v>0</v>
      </c>
      <c r="C103027">
        <v>1.4999999999999999E-2</v>
      </c>
    </row>
    <row r="103028" spans="1:3" x14ac:dyDescent="0.55000000000000004">
      <c r="A103028">
        <v>0</v>
      </c>
      <c r="B103028">
        <v>0</v>
      </c>
      <c r="C103028">
        <v>8.3000000000000004E-2</v>
      </c>
    </row>
    <row r="103029" spans="1:3" x14ac:dyDescent="0.55000000000000004">
      <c r="A103029">
        <v>0</v>
      </c>
      <c r="B103029">
        <v>0</v>
      </c>
      <c r="C103029">
        <v>2.3E-2</v>
      </c>
    </row>
    <row r="103030" spans="1:3" x14ac:dyDescent="0.55000000000000004">
      <c r="A103030">
        <v>0</v>
      </c>
      <c r="B103030">
        <v>0</v>
      </c>
      <c r="C103030">
        <v>0.28599999999999998</v>
      </c>
    </row>
    <row r="103031" spans="1:3" x14ac:dyDescent="0.55000000000000004">
      <c r="A103031">
        <v>0</v>
      </c>
      <c r="B103031">
        <v>0</v>
      </c>
      <c r="C103031">
        <v>6.0000000000000001E-3</v>
      </c>
    </row>
    <row r="103032" spans="1:3" x14ac:dyDescent="0.55000000000000004">
      <c r="A103032">
        <v>0</v>
      </c>
      <c r="B103032">
        <v>0</v>
      </c>
      <c r="C103032">
        <v>0.109</v>
      </c>
    </row>
    <row r="103033" spans="1:3" x14ac:dyDescent="0.55000000000000004">
      <c r="A103033">
        <v>0</v>
      </c>
      <c r="B103033">
        <v>0</v>
      </c>
      <c r="C103033">
        <v>6.5000000000000002E-2</v>
      </c>
    </row>
    <row r="103034" spans="1:3" x14ac:dyDescent="0.55000000000000004">
      <c r="A103034">
        <v>0</v>
      </c>
      <c r="B103034">
        <v>0</v>
      </c>
      <c r="C103034">
        <v>0.14000000000000001</v>
      </c>
    </row>
    <row r="103035" spans="1:3" x14ac:dyDescent="0.55000000000000004">
      <c r="A103035">
        <v>0</v>
      </c>
      <c r="B103035">
        <v>0</v>
      </c>
      <c r="C103035">
        <v>2.5000000000000001E-2</v>
      </c>
    </row>
    <row r="103036" spans="1:3" x14ac:dyDescent="0.55000000000000004">
      <c r="A103036">
        <v>0</v>
      </c>
      <c r="B103036">
        <v>0</v>
      </c>
      <c r="C103036">
        <v>1.4999999999999999E-2</v>
      </c>
    </row>
    <row r="103037" spans="1:3" x14ac:dyDescent="0.55000000000000004">
      <c r="A103037">
        <v>0</v>
      </c>
      <c r="B103037">
        <v>0</v>
      </c>
      <c r="C103037">
        <v>7.3999999999999996E-2</v>
      </c>
    </row>
    <row r="103038" spans="1:3" x14ac:dyDescent="0.55000000000000004">
      <c r="A103038">
        <v>0</v>
      </c>
      <c r="B103038">
        <v>0</v>
      </c>
      <c r="C103038">
        <v>1.4999999999999999E-2</v>
      </c>
    </row>
    <row r="103039" spans="1:3" x14ac:dyDescent="0.55000000000000004">
      <c r="A103039">
        <v>0</v>
      </c>
      <c r="B103039">
        <v>0</v>
      </c>
      <c r="C103039">
        <v>7.6999999999999999E-2</v>
      </c>
    </row>
    <row r="103040" spans="1:3" x14ac:dyDescent="0.55000000000000004">
      <c r="A103040">
        <v>1</v>
      </c>
      <c r="B103040">
        <v>0</v>
      </c>
      <c r="C103040">
        <v>4.7E-2</v>
      </c>
    </row>
    <row r="103041" spans="1:3" x14ac:dyDescent="0.55000000000000004">
      <c r="A103041">
        <v>0</v>
      </c>
      <c r="B103041">
        <v>0</v>
      </c>
      <c r="C103041">
        <v>2.5000000000000001E-2</v>
      </c>
    </row>
    <row r="103042" spans="1:3" x14ac:dyDescent="0.55000000000000004">
      <c r="A103042">
        <v>0</v>
      </c>
      <c r="B103042">
        <v>0</v>
      </c>
      <c r="C103042">
        <v>5.5E-2</v>
      </c>
    </row>
    <row r="103043" spans="1:3" x14ac:dyDescent="0.55000000000000004">
      <c r="A103043">
        <v>0</v>
      </c>
      <c r="B103043">
        <v>0</v>
      </c>
      <c r="C103043">
        <v>0.02</v>
      </c>
    </row>
    <row r="103044" spans="1:3" x14ac:dyDescent="0.55000000000000004">
      <c r="A103044">
        <v>0</v>
      </c>
      <c r="B103044">
        <v>0</v>
      </c>
      <c r="C103044">
        <v>1.7000000000000001E-2</v>
      </c>
    </row>
    <row r="103045" spans="1:3" x14ac:dyDescent="0.55000000000000004">
      <c r="A103045">
        <v>0</v>
      </c>
      <c r="B103045">
        <v>0</v>
      </c>
      <c r="C103045">
        <v>1.2E-2</v>
      </c>
    </row>
    <row r="103046" spans="1:3" x14ac:dyDescent="0.55000000000000004">
      <c r="A103046">
        <v>0</v>
      </c>
      <c r="B103046">
        <v>0</v>
      </c>
      <c r="C103046">
        <v>5.0000000000000001E-3</v>
      </c>
    </row>
    <row r="103047" spans="1:3" x14ac:dyDescent="0.55000000000000004">
      <c r="A103047">
        <v>0</v>
      </c>
      <c r="B103047">
        <v>0</v>
      </c>
      <c r="C103047">
        <v>2.1000000000000001E-2</v>
      </c>
    </row>
    <row r="103048" spans="1:3" x14ac:dyDescent="0.55000000000000004">
      <c r="A103048">
        <v>0</v>
      </c>
      <c r="B103048">
        <v>0</v>
      </c>
      <c r="C103048">
        <v>6.0000000000000001E-3</v>
      </c>
    </row>
    <row r="103049" spans="1:3" x14ac:dyDescent="0.55000000000000004">
      <c r="A103049">
        <v>0</v>
      </c>
      <c r="B103049">
        <v>0</v>
      </c>
      <c r="C103049">
        <v>1.4999999999999999E-2</v>
      </c>
    </row>
    <row r="103050" spans="1:3" x14ac:dyDescent="0.55000000000000004">
      <c r="A103050">
        <v>0</v>
      </c>
      <c r="B103050">
        <v>0</v>
      </c>
      <c r="C103050">
        <v>4.8000000000000001E-2</v>
      </c>
    </row>
    <row r="103051" spans="1:3" x14ac:dyDescent="0.55000000000000004">
      <c r="A103051">
        <v>0</v>
      </c>
      <c r="B103051">
        <v>0</v>
      </c>
      <c r="C103051">
        <v>2.1000000000000001E-2</v>
      </c>
    </row>
    <row r="103052" spans="1:3" x14ac:dyDescent="0.55000000000000004">
      <c r="A103052">
        <v>0</v>
      </c>
      <c r="B103052">
        <v>0</v>
      </c>
      <c r="C103052">
        <v>7.0000000000000001E-3</v>
      </c>
    </row>
    <row r="103053" spans="1:3" x14ac:dyDescent="0.55000000000000004">
      <c r="A103053">
        <v>0</v>
      </c>
      <c r="B103053">
        <v>0</v>
      </c>
      <c r="C103053">
        <v>0.02</v>
      </c>
    </row>
    <row r="103054" spans="1:3" x14ac:dyDescent="0.55000000000000004">
      <c r="A103054">
        <v>0</v>
      </c>
      <c r="B103054">
        <v>0</v>
      </c>
      <c r="C103054">
        <v>0.01</v>
      </c>
    </row>
    <row r="103055" spans="1:3" x14ac:dyDescent="0.55000000000000004">
      <c r="A103055">
        <v>0</v>
      </c>
      <c r="B103055">
        <v>0</v>
      </c>
      <c r="C103055">
        <v>1.0999999999999999E-2</v>
      </c>
    </row>
    <row r="103056" spans="1:3" x14ac:dyDescent="0.55000000000000004">
      <c r="A103056">
        <v>0</v>
      </c>
      <c r="B103056">
        <v>0</v>
      </c>
      <c r="C103056">
        <v>2.5000000000000001E-2</v>
      </c>
    </row>
    <row r="103057" spans="1:3" x14ac:dyDescent="0.55000000000000004">
      <c r="A103057">
        <v>0</v>
      </c>
      <c r="B103057">
        <v>0</v>
      </c>
      <c r="C103057">
        <v>1.0999999999999999E-2</v>
      </c>
    </row>
    <row r="103058" spans="1:3" x14ac:dyDescent="0.55000000000000004">
      <c r="A103058">
        <v>0</v>
      </c>
      <c r="B103058">
        <v>0</v>
      </c>
      <c r="C103058">
        <v>0.02</v>
      </c>
    </row>
    <row r="103059" spans="1:3" x14ac:dyDescent="0.55000000000000004">
      <c r="A103059">
        <v>0</v>
      </c>
      <c r="B103059">
        <v>0</v>
      </c>
      <c r="C103059">
        <v>0.01</v>
      </c>
    </row>
    <row r="103060" spans="1:3" x14ac:dyDescent="0.55000000000000004">
      <c r="A103060">
        <v>0</v>
      </c>
      <c r="B103060">
        <v>0</v>
      </c>
      <c r="C103060">
        <v>1.0999999999999999E-2</v>
      </c>
    </row>
    <row r="103061" spans="1:3" x14ac:dyDescent="0.55000000000000004">
      <c r="A103061">
        <v>0</v>
      </c>
      <c r="B103061">
        <v>0</v>
      </c>
      <c r="C103061">
        <v>1.7000000000000001E-2</v>
      </c>
    </row>
    <row r="103062" spans="1:3" x14ac:dyDescent="0.55000000000000004">
      <c r="A103062">
        <v>0</v>
      </c>
      <c r="B103062">
        <v>0</v>
      </c>
      <c r="C103062">
        <v>9.6000000000000002E-2</v>
      </c>
    </row>
    <row r="103063" spans="1:3" x14ac:dyDescent="0.55000000000000004">
      <c r="A103063">
        <v>0</v>
      </c>
      <c r="B103063">
        <v>0</v>
      </c>
      <c r="C103063">
        <v>0.126</v>
      </c>
    </row>
    <row r="103064" spans="1:3" x14ac:dyDescent="0.55000000000000004">
      <c r="A103064">
        <v>0</v>
      </c>
      <c r="B103064">
        <v>0</v>
      </c>
      <c r="C103064">
        <v>0.01</v>
      </c>
    </row>
    <row r="103065" spans="1:3" x14ac:dyDescent="0.55000000000000004">
      <c r="A103065">
        <v>0</v>
      </c>
      <c r="B103065">
        <v>0</v>
      </c>
      <c r="C103065">
        <v>3.1E-2</v>
      </c>
    </row>
    <row r="103066" spans="1:3" x14ac:dyDescent="0.55000000000000004">
      <c r="A103066">
        <v>0</v>
      </c>
      <c r="B103066">
        <v>0</v>
      </c>
      <c r="C103066">
        <v>2.5000000000000001E-2</v>
      </c>
    </row>
    <row r="103067" spans="1:3" x14ac:dyDescent="0.55000000000000004">
      <c r="A103067">
        <v>0</v>
      </c>
      <c r="B103067">
        <v>0</v>
      </c>
      <c r="C103067">
        <v>2.7E-2</v>
      </c>
    </row>
    <row r="103068" spans="1:3" x14ac:dyDescent="0.55000000000000004">
      <c r="A103068">
        <v>0</v>
      </c>
      <c r="B103068">
        <v>0</v>
      </c>
      <c r="C103068">
        <v>1.7999999999999999E-2</v>
      </c>
    </row>
    <row r="103069" spans="1:3" x14ac:dyDescent="0.55000000000000004">
      <c r="A103069">
        <v>0</v>
      </c>
      <c r="B103069">
        <v>0</v>
      </c>
      <c r="C103069">
        <v>9.1999999999999998E-2</v>
      </c>
    </row>
    <row r="103070" spans="1:3" x14ac:dyDescent="0.55000000000000004">
      <c r="A103070">
        <v>0</v>
      </c>
      <c r="B103070">
        <v>0</v>
      </c>
      <c r="C103070">
        <v>4.7E-2</v>
      </c>
    </row>
    <row r="103071" spans="1:3" x14ac:dyDescent="0.55000000000000004">
      <c r="A103071">
        <v>0</v>
      </c>
      <c r="B103071">
        <v>0</v>
      </c>
      <c r="C103071">
        <v>0.09</v>
      </c>
    </row>
    <row r="103072" spans="1:3" x14ac:dyDescent="0.55000000000000004">
      <c r="A103072">
        <v>0</v>
      </c>
      <c r="B103072">
        <v>0</v>
      </c>
      <c r="C103072">
        <v>8.0000000000000002E-3</v>
      </c>
    </row>
    <row r="103073" spans="1:3" x14ac:dyDescent="0.55000000000000004">
      <c r="A103073">
        <v>0</v>
      </c>
      <c r="B103073">
        <v>0</v>
      </c>
      <c r="C103073">
        <v>1.2E-2</v>
      </c>
    </row>
    <row r="103074" spans="1:3" x14ac:dyDescent="0.55000000000000004">
      <c r="A103074">
        <v>0</v>
      </c>
      <c r="B103074">
        <v>0</v>
      </c>
      <c r="C103074">
        <v>1.4E-2</v>
      </c>
    </row>
    <row r="103075" spans="1:3" x14ac:dyDescent="0.55000000000000004">
      <c r="A103075">
        <v>0</v>
      </c>
      <c r="B103075">
        <v>0</v>
      </c>
      <c r="C103075">
        <v>5.0999999999999997E-2</v>
      </c>
    </row>
    <row r="103076" spans="1:3" x14ac:dyDescent="0.55000000000000004">
      <c r="A103076">
        <v>0</v>
      </c>
      <c r="B103076">
        <v>0</v>
      </c>
      <c r="C103076">
        <v>5.0000000000000001E-3</v>
      </c>
    </row>
    <row r="103077" spans="1:3" x14ac:dyDescent="0.55000000000000004">
      <c r="A103077">
        <v>0</v>
      </c>
      <c r="B103077">
        <v>0</v>
      </c>
      <c r="C103077">
        <v>2.7E-2</v>
      </c>
    </row>
    <row r="103078" spans="1:3" x14ac:dyDescent="0.55000000000000004">
      <c r="A103078">
        <v>0</v>
      </c>
      <c r="B103078">
        <v>0</v>
      </c>
      <c r="C103078">
        <v>1.6E-2</v>
      </c>
    </row>
    <row r="103079" spans="1:3" x14ac:dyDescent="0.55000000000000004">
      <c r="A103079">
        <v>0</v>
      </c>
      <c r="B103079">
        <v>0</v>
      </c>
      <c r="C103079">
        <v>8.5999999999999993E-2</v>
      </c>
    </row>
    <row r="103080" spans="1:3" x14ac:dyDescent="0.55000000000000004">
      <c r="A103080">
        <v>0</v>
      </c>
      <c r="B103080">
        <v>0</v>
      </c>
      <c r="C103080">
        <v>2.9000000000000001E-2</v>
      </c>
    </row>
    <row r="103081" spans="1:3" x14ac:dyDescent="0.55000000000000004">
      <c r="A103081">
        <v>0</v>
      </c>
      <c r="B103081">
        <v>0</v>
      </c>
      <c r="C103081">
        <v>2.5999999999999999E-2</v>
      </c>
    </row>
    <row r="103082" spans="1:3" x14ac:dyDescent="0.55000000000000004">
      <c r="A103082">
        <v>0</v>
      </c>
      <c r="B103082">
        <v>0</v>
      </c>
      <c r="C103082">
        <v>2.1999999999999999E-2</v>
      </c>
    </row>
    <row r="103083" spans="1:3" x14ac:dyDescent="0.55000000000000004">
      <c r="A103083">
        <v>0</v>
      </c>
      <c r="B103083">
        <v>0</v>
      </c>
      <c r="C103083">
        <v>1.2999999999999999E-2</v>
      </c>
    </row>
    <row r="103084" spans="1:3" x14ac:dyDescent="0.55000000000000004">
      <c r="A103084">
        <v>0</v>
      </c>
      <c r="B103084">
        <v>0</v>
      </c>
      <c r="C103084">
        <v>8.0000000000000002E-3</v>
      </c>
    </row>
    <row r="103085" spans="1:3" x14ac:dyDescent="0.55000000000000004">
      <c r="A103085">
        <v>0</v>
      </c>
      <c r="B103085">
        <v>0</v>
      </c>
      <c r="C103085">
        <v>1.0999999999999999E-2</v>
      </c>
    </row>
    <row r="103086" spans="1:3" x14ac:dyDescent="0.55000000000000004">
      <c r="A103086">
        <v>0</v>
      </c>
      <c r="B103086">
        <v>0</v>
      </c>
      <c r="C103086">
        <v>6.0000000000000001E-3</v>
      </c>
    </row>
    <row r="103087" spans="1:3" x14ac:dyDescent="0.55000000000000004">
      <c r="A103087">
        <v>0</v>
      </c>
      <c r="B103087">
        <v>0</v>
      </c>
      <c r="C103087">
        <v>6.0000000000000001E-3</v>
      </c>
    </row>
    <row r="103088" spans="1:3" x14ac:dyDescent="0.55000000000000004">
      <c r="A103088">
        <v>0</v>
      </c>
      <c r="B103088">
        <v>0</v>
      </c>
      <c r="C103088">
        <v>8.9999999999999993E-3</v>
      </c>
    </row>
    <row r="103089" spans="1:3" x14ac:dyDescent="0.55000000000000004">
      <c r="A103089">
        <v>0</v>
      </c>
      <c r="B103089">
        <v>0</v>
      </c>
      <c r="C103089">
        <v>1.2E-2</v>
      </c>
    </row>
    <row r="103090" spans="1:3" x14ac:dyDescent="0.55000000000000004">
      <c r="A103090">
        <v>0</v>
      </c>
      <c r="B103090">
        <v>0</v>
      </c>
      <c r="C103090">
        <v>3.5000000000000003E-2</v>
      </c>
    </row>
    <row r="103091" spans="1:3" x14ac:dyDescent="0.55000000000000004">
      <c r="A103091">
        <v>0</v>
      </c>
      <c r="B103091">
        <v>0</v>
      </c>
      <c r="C103091">
        <v>2.8000000000000001E-2</v>
      </c>
    </row>
    <row r="103092" spans="1:3" x14ac:dyDescent="0.55000000000000004">
      <c r="A103092">
        <v>0</v>
      </c>
      <c r="B103092">
        <v>0</v>
      </c>
      <c r="C103092">
        <v>2.4E-2</v>
      </c>
    </row>
    <row r="103093" spans="1:3" x14ac:dyDescent="0.55000000000000004">
      <c r="A103093">
        <v>0</v>
      </c>
      <c r="B103093">
        <v>0</v>
      </c>
      <c r="C103093">
        <v>0.33900000000000002</v>
      </c>
    </row>
    <row r="103094" spans="1:3" x14ac:dyDescent="0.55000000000000004">
      <c r="A103094">
        <v>0</v>
      </c>
      <c r="B103094">
        <v>0</v>
      </c>
      <c r="C103094">
        <v>0.01</v>
      </c>
    </row>
    <row r="103095" spans="1:3" x14ac:dyDescent="0.55000000000000004">
      <c r="A103095">
        <v>0</v>
      </c>
      <c r="B103095">
        <v>0</v>
      </c>
      <c r="C103095">
        <v>0.01</v>
      </c>
    </row>
    <row r="103096" spans="1:3" x14ac:dyDescent="0.55000000000000004">
      <c r="A103096">
        <v>0</v>
      </c>
      <c r="B103096">
        <v>0</v>
      </c>
      <c r="C103096">
        <v>1.9E-2</v>
      </c>
    </row>
    <row r="103097" spans="1:3" x14ac:dyDescent="0.55000000000000004">
      <c r="A103097">
        <v>0</v>
      </c>
      <c r="B103097">
        <v>0</v>
      </c>
      <c r="C103097">
        <v>1.2999999999999999E-2</v>
      </c>
    </row>
    <row r="103098" spans="1:3" x14ac:dyDescent="0.55000000000000004">
      <c r="A103098">
        <v>0</v>
      </c>
      <c r="B103098">
        <v>0</v>
      </c>
      <c r="C103098">
        <v>0.04</v>
      </c>
    </row>
    <row r="103099" spans="1:3" x14ac:dyDescent="0.55000000000000004">
      <c r="A103099">
        <v>0</v>
      </c>
      <c r="B103099">
        <v>0</v>
      </c>
      <c r="C103099">
        <v>4.5999999999999999E-2</v>
      </c>
    </row>
    <row r="103100" spans="1:3" x14ac:dyDescent="0.55000000000000004">
      <c r="A103100">
        <v>1</v>
      </c>
      <c r="B103100">
        <v>0</v>
      </c>
      <c r="C103100">
        <v>6.9000000000000006E-2</v>
      </c>
    </row>
    <row r="103101" spans="1:3" x14ac:dyDescent="0.55000000000000004">
      <c r="A103101">
        <v>0</v>
      </c>
      <c r="B103101">
        <v>0</v>
      </c>
      <c r="C103101">
        <v>1.0999999999999999E-2</v>
      </c>
    </row>
    <row r="103102" spans="1:3" x14ac:dyDescent="0.55000000000000004">
      <c r="A103102">
        <v>0</v>
      </c>
      <c r="B103102">
        <v>0</v>
      </c>
      <c r="C103102">
        <v>7.8E-2</v>
      </c>
    </row>
    <row r="103103" spans="1:3" x14ac:dyDescent="0.55000000000000004">
      <c r="A103103">
        <v>0</v>
      </c>
      <c r="B103103">
        <v>0</v>
      </c>
      <c r="C103103">
        <v>8.9999999999999993E-3</v>
      </c>
    </row>
    <row r="103104" spans="1:3" x14ac:dyDescent="0.55000000000000004">
      <c r="A103104">
        <v>0</v>
      </c>
      <c r="B103104">
        <v>0</v>
      </c>
      <c r="C103104">
        <v>7.6999999999999999E-2</v>
      </c>
    </row>
    <row r="103105" spans="1:3" x14ac:dyDescent="0.55000000000000004">
      <c r="A103105">
        <v>0</v>
      </c>
      <c r="B103105">
        <v>0</v>
      </c>
      <c r="C103105">
        <v>0.15</v>
      </c>
    </row>
    <row r="103106" spans="1:3" x14ac:dyDescent="0.55000000000000004">
      <c r="A103106">
        <v>0</v>
      </c>
      <c r="B103106">
        <v>0</v>
      </c>
      <c r="C103106">
        <v>0.17399999999999999</v>
      </c>
    </row>
    <row r="103107" spans="1:3" x14ac:dyDescent="0.55000000000000004">
      <c r="A103107">
        <v>0</v>
      </c>
      <c r="B103107">
        <v>0</v>
      </c>
      <c r="C103107">
        <v>7.0000000000000001E-3</v>
      </c>
    </row>
    <row r="103108" spans="1:3" x14ac:dyDescent="0.55000000000000004">
      <c r="A103108">
        <v>0</v>
      </c>
      <c r="B103108">
        <v>0</v>
      </c>
      <c r="C103108">
        <v>0.01</v>
      </c>
    </row>
    <row r="103109" spans="1:3" x14ac:dyDescent="0.55000000000000004">
      <c r="A103109">
        <v>0</v>
      </c>
      <c r="B103109">
        <v>0</v>
      </c>
      <c r="C103109">
        <v>1.0999999999999999E-2</v>
      </c>
    </row>
    <row r="103110" spans="1:3" x14ac:dyDescent="0.55000000000000004">
      <c r="A103110">
        <v>0</v>
      </c>
      <c r="B103110">
        <v>0</v>
      </c>
      <c r="C103110">
        <v>3.1E-2</v>
      </c>
    </row>
    <row r="103111" spans="1:3" x14ac:dyDescent="0.55000000000000004">
      <c r="A103111">
        <v>0</v>
      </c>
      <c r="B103111">
        <v>0</v>
      </c>
      <c r="C103111">
        <v>7.0000000000000001E-3</v>
      </c>
    </row>
    <row r="103112" spans="1:3" x14ac:dyDescent="0.55000000000000004">
      <c r="A103112">
        <v>0</v>
      </c>
      <c r="B103112">
        <v>0</v>
      </c>
      <c r="C103112">
        <v>4.2999999999999997E-2</v>
      </c>
    </row>
    <row r="103113" spans="1:3" x14ac:dyDescent="0.55000000000000004">
      <c r="A103113">
        <v>0</v>
      </c>
      <c r="B103113">
        <v>0</v>
      </c>
      <c r="C103113">
        <v>1.2999999999999999E-2</v>
      </c>
    </row>
    <row r="103114" spans="1:3" x14ac:dyDescent="0.55000000000000004">
      <c r="A103114">
        <v>0</v>
      </c>
      <c r="B103114">
        <v>0</v>
      </c>
      <c r="C103114">
        <v>6.3E-2</v>
      </c>
    </row>
    <row r="103115" spans="1:3" x14ac:dyDescent="0.55000000000000004">
      <c r="A103115">
        <v>0</v>
      </c>
      <c r="B103115">
        <v>0</v>
      </c>
      <c r="C103115">
        <v>6.0000000000000001E-3</v>
      </c>
    </row>
    <row r="103116" spans="1:3" x14ac:dyDescent="0.55000000000000004">
      <c r="A103116">
        <v>0</v>
      </c>
      <c r="B103116">
        <v>0</v>
      </c>
      <c r="C103116">
        <v>0.123</v>
      </c>
    </row>
    <row r="103117" spans="1:3" x14ac:dyDescent="0.55000000000000004">
      <c r="A103117">
        <v>0</v>
      </c>
      <c r="B103117">
        <v>0</v>
      </c>
      <c r="C103117">
        <v>3.7999999999999999E-2</v>
      </c>
    </row>
    <row r="103118" spans="1:3" x14ac:dyDescent="0.55000000000000004">
      <c r="A103118">
        <v>0</v>
      </c>
      <c r="B103118">
        <v>0</v>
      </c>
      <c r="C103118">
        <v>4.8000000000000001E-2</v>
      </c>
    </row>
    <row r="103119" spans="1:3" x14ac:dyDescent="0.55000000000000004">
      <c r="A103119">
        <v>0</v>
      </c>
      <c r="B103119">
        <v>0</v>
      </c>
      <c r="C103119">
        <v>7.8E-2</v>
      </c>
    </row>
    <row r="103120" spans="1:3" x14ac:dyDescent="0.55000000000000004">
      <c r="A103120">
        <v>0</v>
      </c>
      <c r="B103120">
        <v>0</v>
      </c>
      <c r="C103120">
        <v>0.218</v>
      </c>
    </row>
    <row r="103121" spans="1:3" x14ac:dyDescent="0.55000000000000004">
      <c r="A103121">
        <v>0</v>
      </c>
      <c r="B103121">
        <v>0</v>
      </c>
      <c r="C103121">
        <v>0.31900000000000001</v>
      </c>
    </row>
    <row r="103122" spans="1:3" x14ac:dyDescent="0.55000000000000004">
      <c r="A103122">
        <v>0</v>
      </c>
      <c r="B103122">
        <v>0</v>
      </c>
      <c r="C103122">
        <v>0.154</v>
      </c>
    </row>
    <row r="103123" spans="1:3" x14ac:dyDescent="0.55000000000000004">
      <c r="A103123">
        <v>0</v>
      </c>
      <c r="B103123">
        <v>0</v>
      </c>
      <c r="C103123">
        <v>1.2999999999999999E-2</v>
      </c>
    </row>
    <row r="103124" spans="1:3" x14ac:dyDescent="0.55000000000000004">
      <c r="A103124">
        <v>0</v>
      </c>
      <c r="B103124">
        <v>0</v>
      </c>
      <c r="C103124">
        <v>0.192</v>
      </c>
    </row>
    <row r="103125" spans="1:3" x14ac:dyDescent="0.55000000000000004">
      <c r="A103125">
        <v>1</v>
      </c>
      <c r="B103125">
        <v>0</v>
      </c>
      <c r="C103125">
        <v>0.126</v>
      </c>
    </row>
    <row r="103126" spans="1:3" x14ac:dyDescent="0.55000000000000004">
      <c r="A103126">
        <v>0</v>
      </c>
      <c r="B103126">
        <v>0</v>
      </c>
      <c r="C103126">
        <v>3.5999999999999997E-2</v>
      </c>
    </row>
    <row r="103127" spans="1:3" x14ac:dyDescent="0.55000000000000004">
      <c r="A103127">
        <v>0</v>
      </c>
      <c r="B103127">
        <v>0</v>
      </c>
      <c r="C103127">
        <v>1.0999999999999999E-2</v>
      </c>
    </row>
    <row r="103128" spans="1:3" x14ac:dyDescent="0.55000000000000004">
      <c r="A103128">
        <v>0</v>
      </c>
      <c r="B103128">
        <v>0</v>
      </c>
      <c r="C103128">
        <v>0.20599999999999999</v>
      </c>
    </row>
    <row r="103129" spans="1:3" x14ac:dyDescent="0.55000000000000004">
      <c r="A103129">
        <v>0</v>
      </c>
      <c r="B103129">
        <v>0</v>
      </c>
      <c r="C103129">
        <v>7.9000000000000001E-2</v>
      </c>
    </row>
    <row r="103130" spans="1:3" x14ac:dyDescent="0.55000000000000004">
      <c r="A103130">
        <v>0</v>
      </c>
      <c r="B103130">
        <v>0</v>
      </c>
      <c r="C103130">
        <v>6.9000000000000006E-2</v>
      </c>
    </row>
    <row r="103131" spans="1:3" x14ac:dyDescent="0.55000000000000004">
      <c r="A103131">
        <v>1</v>
      </c>
      <c r="B103131">
        <v>0</v>
      </c>
      <c r="C103131">
        <v>7.4999999999999997E-2</v>
      </c>
    </row>
    <row r="103132" spans="1:3" x14ac:dyDescent="0.55000000000000004">
      <c r="A103132">
        <v>0</v>
      </c>
      <c r="B103132">
        <v>0</v>
      </c>
      <c r="C103132">
        <v>5.5E-2</v>
      </c>
    </row>
    <row r="103133" spans="1:3" x14ac:dyDescent="0.55000000000000004">
      <c r="A103133">
        <v>0</v>
      </c>
      <c r="B103133">
        <v>0</v>
      </c>
      <c r="C103133">
        <v>6.2E-2</v>
      </c>
    </row>
    <row r="103134" spans="1:3" x14ac:dyDescent="0.55000000000000004">
      <c r="A103134">
        <v>0</v>
      </c>
      <c r="B103134">
        <v>0</v>
      </c>
      <c r="C103134">
        <v>1.9E-2</v>
      </c>
    </row>
    <row r="103135" spans="1:3" x14ac:dyDescent="0.55000000000000004">
      <c r="A103135">
        <v>0</v>
      </c>
      <c r="B103135">
        <v>0</v>
      </c>
      <c r="C103135">
        <v>4.3999999999999997E-2</v>
      </c>
    </row>
    <row r="103136" spans="1:3" x14ac:dyDescent="0.55000000000000004">
      <c r="A103136">
        <v>0</v>
      </c>
      <c r="B103136">
        <v>0</v>
      </c>
      <c r="C103136">
        <v>0.01</v>
      </c>
    </row>
    <row r="103137" spans="1:3" x14ac:dyDescent="0.55000000000000004">
      <c r="A103137">
        <v>0</v>
      </c>
      <c r="B103137">
        <v>0</v>
      </c>
      <c r="C103137">
        <v>0.30599999999999999</v>
      </c>
    </row>
    <row r="103138" spans="1:3" x14ac:dyDescent="0.55000000000000004">
      <c r="A103138">
        <v>0</v>
      </c>
      <c r="B103138">
        <v>0</v>
      </c>
      <c r="C103138">
        <v>1.6E-2</v>
      </c>
    </row>
    <row r="103139" spans="1:3" x14ac:dyDescent="0.55000000000000004">
      <c r="A103139">
        <v>0</v>
      </c>
      <c r="B103139">
        <v>0</v>
      </c>
      <c r="C103139">
        <v>1.4E-2</v>
      </c>
    </row>
    <row r="103140" spans="1:3" x14ac:dyDescent="0.55000000000000004">
      <c r="A103140">
        <v>0</v>
      </c>
      <c r="B103140">
        <v>0</v>
      </c>
      <c r="C103140">
        <v>1.0999999999999999E-2</v>
      </c>
    </row>
    <row r="103141" spans="1:3" x14ac:dyDescent="0.55000000000000004">
      <c r="A103141">
        <v>0</v>
      </c>
      <c r="B103141">
        <v>0</v>
      </c>
      <c r="C103141">
        <v>0.109</v>
      </c>
    </row>
    <row r="103142" spans="1:3" x14ac:dyDescent="0.55000000000000004">
      <c r="A103142">
        <v>1</v>
      </c>
      <c r="B103142">
        <v>0</v>
      </c>
      <c r="C103142">
        <v>5.8000000000000003E-2</v>
      </c>
    </row>
    <row r="103143" spans="1:3" x14ac:dyDescent="0.55000000000000004">
      <c r="A103143">
        <v>0</v>
      </c>
      <c r="B103143">
        <v>0</v>
      </c>
      <c r="C103143">
        <v>1.2999999999999999E-2</v>
      </c>
    </row>
    <row r="103144" spans="1:3" x14ac:dyDescent="0.55000000000000004">
      <c r="A103144">
        <v>0</v>
      </c>
      <c r="B103144">
        <v>0</v>
      </c>
      <c r="C103144">
        <v>1.2999999999999999E-2</v>
      </c>
    </row>
    <row r="103145" spans="1:3" x14ac:dyDescent="0.55000000000000004">
      <c r="A103145">
        <v>0</v>
      </c>
      <c r="B103145">
        <v>0</v>
      </c>
      <c r="C103145">
        <v>2.8000000000000001E-2</v>
      </c>
    </row>
    <row r="103146" spans="1:3" x14ac:dyDescent="0.55000000000000004">
      <c r="A103146">
        <v>0</v>
      </c>
      <c r="B103146">
        <v>0</v>
      </c>
      <c r="C103146">
        <v>0.01</v>
      </c>
    </row>
    <row r="103147" spans="1:3" x14ac:dyDescent="0.55000000000000004">
      <c r="A103147">
        <v>0</v>
      </c>
      <c r="B103147">
        <v>0</v>
      </c>
      <c r="C103147">
        <v>3.2000000000000001E-2</v>
      </c>
    </row>
    <row r="103148" spans="1:3" x14ac:dyDescent="0.55000000000000004">
      <c r="A103148">
        <v>0</v>
      </c>
      <c r="B103148">
        <v>0</v>
      </c>
      <c r="C103148">
        <v>1.0999999999999999E-2</v>
      </c>
    </row>
    <row r="103149" spans="1:3" x14ac:dyDescent="0.55000000000000004">
      <c r="A103149">
        <v>0</v>
      </c>
      <c r="B103149">
        <v>0</v>
      </c>
      <c r="C103149">
        <v>7.0000000000000001E-3</v>
      </c>
    </row>
    <row r="103150" spans="1:3" x14ac:dyDescent="0.55000000000000004">
      <c r="A103150">
        <v>0</v>
      </c>
      <c r="B103150">
        <v>0</v>
      </c>
      <c r="C103150">
        <v>0.46100000000000002</v>
      </c>
    </row>
    <row r="103151" spans="1:3" x14ac:dyDescent="0.55000000000000004">
      <c r="A103151">
        <v>0</v>
      </c>
      <c r="B103151">
        <v>0</v>
      </c>
      <c r="C103151">
        <v>6.4000000000000001E-2</v>
      </c>
    </row>
    <row r="103152" spans="1:3" x14ac:dyDescent="0.55000000000000004">
      <c r="A103152">
        <v>1</v>
      </c>
      <c r="B103152">
        <v>0</v>
      </c>
      <c r="C103152">
        <v>0.34300000000000003</v>
      </c>
    </row>
    <row r="103153" spans="1:3" x14ac:dyDescent="0.55000000000000004">
      <c r="A103153">
        <v>0</v>
      </c>
      <c r="B103153">
        <v>0</v>
      </c>
      <c r="C103153">
        <v>5.8000000000000003E-2</v>
      </c>
    </row>
    <row r="103154" spans="1:3" x14ac:dyDescent="0.55000000000000004">
      <c r="A103154">
        <v>0</v>
      </c>
      <c r="B103154">
        <v>0</v>
      </c>
      <c r="C103154">
        <v>0.38200000000000001</v>
      </c>
    </row>
    <row r="103155" spans="1:3" x14ac:dyDescent="0.55000000000000004">
      <c r="A103155">
        <v>0</v>
      </c>
      <c r="B103155">
        <v>0</v>
      </c>
      <c r="C103155">
        <v>8.9999999999999993E-3</v>
      </c>
    </row>
    <row r="103156" spans="1:3" x14ac:dyDescent="0.55000000000000004">
      <c r="A103156">
        <v>0</v>
      </c>
      <c r="B103156">
        <v>0</v>
      </c>
      <c r="C103156">
        <v>6.0000000000000001E-3</v>
      </c>
    </row>
    <row r="103157" spans="1:3" x14ac:dyDescent="0.55000000000000004">
      <c r="A103157">
        <v>0</v>
      </c>
      <c r="B103157">
        <v>0</v>
      </c>
      <c r="C103157">
        <v>8.2000000000000003E-2</v>
      </c>
    </row>
    <row r="103158" spans="1:3" x14ac:dyDescent="0.55000000000000004">
      <c r="A103158">
        <v>0</v>
      </c>
      <c r="B103158">
        <v>0</v>
      </c>
      <c r="C103158">
        <v>1.4E-2</v>
      </c>
    </row>
    <row r="103159" spans="1:3" x14ac:dyDescent="0.55000000000000004">
      <c r="A103159">
        <v>0</v>
      </c>
      <c r="B103159">
        <v>0</v>
      </c>
      <c r="C103159">
        <v>6.0000000000000001E-3</v>
      </c>
    </row>
    <row r="103160" spans="1:3" x14ac:dyDescent="0.55000000000000004">
      <c r="A103160">
        <v>0</v>
      </c>
      <c r="B103160">
        <v>0</v>
      </c>
      <c r="C103160">
        <v>3.5999999999999997E-2</v>
      </c>
    </row>
    <row r="103161" spans="1:3" x14ac:dyDescent="0.55000000000000004">
      <c r="A103161">
        <v>0</v>
      </c>
      <c r="B103161">
        <v>0</v>
      </c>
      <c r="C103161">
        <v>8.0000000000000002E-3</v>
      </c>
    </row>
    <row r="103162" spans="1:3" x14ac:dyDescent="0.55000000000000004">
      <c r="A103162">
        <v>1</v>
      </c>
      <c r="B103162">
        <v>1</v>
      </c>
      <c r="C103162">
        <v>0.65900000000000003</v>
      </c>
    </row>
    <row r="103163" spans="1:3" x14ac:dyDescent="0.55000000000000004">
      <c r="A103163">
        <v>0</v>
      </c>
      <c r="B103163">
        <v>0</v>
      </c>
      <c r="C103163">
        <v>0.17799999999999999</v>
      </c>
    </row>
    <row r="103164" spans="1:3" x14ac:dyDescent="0.55000000000000004">
      <c r="A103164">
        <v>0</v>
      </c>
      <c r="B103164">
        <v>0</v>
      </c>
      <c r="C103164">
        <v>1.4E-2</v>
      </c>
    </row>
    <row r="103165" spans="1:3" x14ac:dyDescent="0.55000000000000004">
      <c r="A103165">
        <v>0</v>
      </c>
      <c r="B103165">
        <v>0</v>
      </c>
      <c r="C103165">
        <v>0.01</v>
      </c>
    </row>
    <row r="103166" spans="1:3" x14ac:dyDescent="0.55000000000000004">
      <c r="A103166">
        <v>0</v>
      </c>
      <c r="B103166">
        <v>0</v>
      </c>
      <c r="C103166">
        <v>1.2E-2</v>
      </c>
    </row>
    <row r="103167" spans="1:3" x14ac:dyDescent="0.55000000000000004">
      <c r="A103167">
        <v>0</v>
      </c>
      <c r="B103167">
        <v>0</v>
      </c>
      <c r="C103167">
        <v>6.0000000000000001E-3</v>
      </c>
    </row>
    <row r="103168" spans="1:3" x14ac:dyDescent="0.55000000000000004">
      <c r="A103168">
        <v>0</v>
      </c>
      <c r="B103168">
        <v>0</v>
      </c>
      <c r="C103168">
        <v>5.0000000000000001E-3</v>
      </c>
    </row>
    <row r="103169" spans="1:3" x14ac:dyDescent="0.55000000000000004">
      <c r="A103169">
        <v>0</v>
      </c>
      <c r="B103169">
        <v>0</v>
      </c>
      <c r="C103169">
        <v>5.2999999999999999E-2</v>
      </c>
    </row>
    <row r="103170" spans="1:3" x14ac:dyDescent="0.55000000000000004">
      <c r="A103170">
        <v>0</v>
      </c>
      <c r="B103170">
        <v>0</v>
      </c>
      <c r="C103170">
        <v>1.0999999999999999E-2</v>
      </c>
    </row>
    <row r="103171" spans="1:3" x14ac:dyDescent="0.55000000000000004">
      <c r="A103171">
        <v>0</v>
      </c>
      <c r="B103171">
        <v>0</v>
      </c>
      <c r="C103171">
        <v>0.26800000000000002</v>
      </c>
    </row>
    <row r="103172" spans="1:3" x14ac:dyDescent="0.55000000000000004">
      <c r="A103172">
        <v>0</v>
      </c>
      <c r="B103172">
        <v>0</v>
      </c>
      <c r="C103172">
        <v>3.7999999999999999E-2</v>
      </c>
    </row>
    <row r="103173" spans="1:3" x14ac:dyDescent="0.55000000000000004">
      <c r="A103173">
        <v>0</v>
      </c>
      <c r="B103173">
        <v>0</v>
      </c>
      <c r="C103173">
        <v>2.1999999999999999E-2</v>
      </c>
    </row>
    <row r="103174" spans="1:3" x14ac:dyDescent="0.55000000000000004">
      <c r="A103174">
        <v>0</v>
      </c>
      <c r="B103174">
        <v>0</v>
      </c>
      <c r="C103174">
        <v>6.9000000000000006E-2</v>
      </c>
    </row>
    <row r="103175" spans="1:3" x14ac:dyDescent="0.55000000000000004">
      <c r="A103175">
        <v>0</v>
      </c>
      <c r="B103175">
        <v>0</v>
      </c>
      <c r="C103175">
        <v>2.4E-2</v>
      </c>
    </row>
    <row r="103176" spans="1:3" x14ac:dyDescent="0.55000000000000004">
      <c r="A103176">
        <v>0</v>
      </c>
      <c r="B103176">
        <v>0</v>
      </c>
      <c r="C103176">
        <v>1.4E-2</v>
      </c>
    </row>
    <row r="103177" spans="1:3" x14ac:dyDescent="0.55000000000000004">
      <c r="A103177">
        <v>0</v>
      </c>
      <c r="B103177">
        <v>0</v>
      </c>
      <c r="C103177">
        <v>3.4000000000000002E-2</v>
      </c>
    </row>
    <row r="103178" spans="1:3" x14ac:dyDescent="0.55000000000000004">
      <c r="A103178">
        <v>0</v>
      </c>
      <c r="B103178">
        <v>0</v>
      </c>
      <c r="C103178">
        <v>7.1999999999999995E-2</v>
      </c>
    </row>
    <row r="103179" spans="1:3" x14ac:dyDescent="0.55000000000000004">
      <c r="A103179">
        <v>0</v>
      </c>
      <c r="B103179">
        <v>0</v>
      </c>
      <c r="C103179">
        <v>6.0000000000000001E-3</v>
      </c>
    </row>
    <row r="103180" spans="1:3" x14ac:dyDescent="0.55000000000000004">
      <c r="A103180">
        <v>0</v>
      </c>
      <c r="B103180">
        <v>0</v>
      </c>
      <c r="C103180">
        <v>7.0000000000000007E-2</v>
      </c>
    </row>
    <row r="103181" spans="1:3" x14ac:dyDescent="0.55000000000000004">
      <c r="A103181">
        <v>1</v>
      </c>
      <c r="B103181">
        <v>0</v>
      </c>
      <c r="C103181">
        <v>0.36399999999999999</v>
      </c>
    </row>
    <row r="103182" spans="1:3" x14ac:dyDescent="0.55000000000000004">
      <c r="A103182">
        <v>0</v>
      </c>
      <c r="B103182">
        <v>0</v>
      </c>
      <c r="C103182">
        <v>2.9000000000000001E-2</v>
      </c>
    </row>
    <row r="103183" spans="1:3" x14ac:dyDescent="0.55000000000000004">
      <c r="A103183">
        <v>0</v>
      </c>
      <c r="B103183">
        <v>0</v>
      </c>
      <c r="C103183">
        <v>0.111</v>
      </c>
    </row>
    <row r="103184" spans="1:3" x14ac:dyDescent="0.55000000000000004">
      <c r="A103184">
        <v>0</v>
      </c>
      <c r="B103184">
        <v>0</v>
      </c>
      <c r="C103184">
        <v>8.8999999999999996E-2</v>
      </c>
    </row>
    <row r="103185" spans="1:3" x14ac:dyDescent="0.55000000000000004">
      <c r="A103185">
        <v>0</v>
      </c>
      <c r="B103185">
        <v>0</v>
      </c>
      <c r="C103185">
        <v>6.0000000000000001E-3</v>
      </c>
    </row>
    <row r="103186" spans="1:3" x14ac:dyDescent="0.55000000000000004">
      <c r="A103186">
        <v>0</v>
      </c>
      <c r="B103186">
        <v>0</v>
      </c>
      <c r="C103186">
        <v>8.0000000000000002E-3</v>
      </c>
    </row>
    <row r="103187" spans="1:3" x14ac:dyDescent="0.55000000000000004">
      <c r="A103187">
        <v>0</v>
      </c>
      <c r="B103187">
        <v>0</v>
      </c>
      <c r="C103187">
        <v>1.2999999999999999E-2</v>
      </c>
    </row>
    <row r="103188" spans="1:3" x14ac:dyDescent="0.55000000000000004">
      <c r="A103188">
        <v>0</v>
      </c>
      <c r="B103188">
        <v>0</v>
      </c>
      <c r="C103188">
        <v>1.0999999999999999E-2</v>
      </c>
    </row>
    <row r="103189" spans="1:3" x14ac:dyDescent="0.55000000000000004">
      <c r="A103189">
        <v>0</v>
      </c>
      <c r="B103189">
        <v>0</v>
      </c>
      <c r="C103189">
        <v>2.5000000000000001E-2</v>
      </c>
    </row>
    <row r="103190" spans="1:3" x14ac:dyDescent="0.55000000000000004">
      <c r="A103190">
        <v>0</v>
      </c>
      <c r="B103190">
        <v>0</v>
      </c>
      <c r="C103190">
        <v>1.2999999999999999E-2</v>
      </c>
    </row>
    <row r="103191" spans="1:3" x14ac:dyDescent="0.55000000000000004">
      <c r="A103191">
        <v>0</v>
      </c>
      <c r="B103191">
        <v>0</v>
      </c>
      <c r="C103191">
        <v>2.5999999999999999E-2</v>
      </c>
    </row>
    <row r="103192" spans="1:3" x14ac:dyDescent="0.55000000000000004">
      <c r="A103192">
        <v>0</v>
      </c>
      <c r="B103192">
        <v>0</v>
      </c>
      <c r="C103192">
        <v>4.2999999999999997E-2</v>
      </c>
    </row>
    <row r="103193" spans="1:3" x14ac:dyDescent="0.55000000000000004">
      <c r="A103193">
        <v>0</v>
      </c>
      <c r="B103193">
        <v>0</v>
      </c>
      <c r="C103193">
        <v>6.0000000000000001E-3</v>
      </c>
    </row>
    <row r="103194" spans="1:3" x14ac:dyDescent="0.55000000000000004">
      <c r="A103194">
        <v>0</v>
      </c>
      <c r="B103194">
        <v>0</v>
      </c>
      <c r="C103194">
        <v>1.2999999999999999E-2</v>
      </c>
    </row>
    <row r="103195" spans="1:3" x14ac:dyDescent="0.55000000000000004">
      <c r="A103195">
        <v>0</v>
      </c>
      <c r="B103195">
        <v>0</v>
      </c>
      <c r="C103195">
        <v>1.4999999999999999E-2</v>
      </c>
    </row>
    <row r="103196" spans="1:3" x14ac:dyDescent="0.55000000000000004">
      <c r="A103196">
        <v>0</v>
      </c>
      <c r="B103196">
        <v>0</v>
      </c>
      <c r="C103196">
        <v>1.2E-2</v>
      </c>
    </row>
    <row r="103197" spans="1:3" x14ac:dyDescent="0.55000000000000004">
      <c r="A103197">
        <v>0</v>
      </c>
      <c r="B103197">
        <v>0</v>
      </c>
      <c r="C103197">
        <v>3.3000000000000002E-2</v>
      </c>
    </row>
    <row r="103198" spans="1:3" x14ac:dyDescent="0.55000000000000004">
      <c r="A103198">
        <v>0</v>
      </c>
      <c r="B103198">
        <v>0</v>
      </c>
      <c r="C103198">
        <v>0.16500000000000001</v>
      </c>
    </row>
    <row r="103199" spans="1:3" x14ac:dyDescent="0.55000000000000004">
      <c r="A103199">
        <v>0</v>
      </c>
      <c r="B103199">
        <v>0</v>
      </c>
      <c r="C103199">
        <v>2.1999999999999999E-2</v>
      </c>
    </row>
    <row r="103200" spans="1:3" x14ac:dyDescent="0.55000000000000004">
      <c r="A103200">
        <v>0</v>
      </c>
      <c r="B103200">
        <v>0</v>
      </c>
      <c r="C103200">
        <v>2.9000000000000001E-2</v>
      </c>
    </row>
    <row r="103201" spans="1:3" x14ac:dyDescent="0.55000000000000004">
      <c r="A103201">
        <v>0</v>
      </c>
      <c r="B103201">
        <v>0</v>
      </c>
      <c r="C103201">
        <v>7.0000000000000001E-3</v>
      </c>
    </row>
    <row r="103202" spans="1:3" x14ac:dyDescent="0.55000000000000004">
      <c r="A103202">
        <v>0</v>
      </c>
      <c r="B103202">
        <v>0</v>
      </c>
      <c r="C103202">
        <v>1.2E-2</v>
      </c>
    </row>
    <row r="103203" spans="1:3" x14ac:dyDescent="0.55000000000000004">
      <c r="A103203">
        <v>0</v>
      </c>
      <c r="B103203">
        <v>0</v>
      </c>
      <c r="C103203">
        <v>0.13600000000000001</v>
      </c>
    </row>
    <row r="103204" spans="1:3" x14ac:dyDescent="0.55000000000000004">
      <c r="A103204">
        <v>0</v>
      </c>
      <c r="B103204">
        <v>0</v>
      </c>
      <c r="C103204">
        <v>3.4000000000000002E-2</v>
      </c>
    </row>
    <row r="103205" spans="1:3" x14ac:dyDescent="0.55000000000000004">
      <c r="A103205">
        <v>0</v>
      </c>
      <c r="B103205">
        <v>0</v>
      </c>
      <c r="C103205">
        <v>1.4E-2</v>
      </c>
    </row>
    <row r="103206" spans="1:3" x14ac:dyDescent="0.55000000000000004">
      <c r="A103206">
        <v>0</v>
      </c>
      <c r="B103206">
        <v>0</v>
      </c>
      <c r="C103206">
        <v>3.2000000000000001E-2</v>
      </c>
    </row>
    <row r="103207" spans="1:3" x14ac:dyDescent="0.55000000000000004">
      <c r="A103207">
        <v>0</v>
      </c>
      <c r="B103207">
        <v>0</v>
      </c>
      <c r="C103207">
        <v>4.2000000000000003E-2</v>
      </c>
    </row>
    <row r="103208" spans="1:3" x14ac:dyDescent="0.55000000000000004">
      <c r="A103208">
        <v>0</v>
      </c>
      <c r="B103208">
        <v>0</v>
      </c>
      <c r="C103208">
        <v>3.3000000000000002E-2</v>
      </c>
    </row>
    <row r="103209" spans="1:3" x14ac:dyDescent="0.55000000000000004">
      <c r="A103209">
        <v>0</v>
      </c>
      <c r="B103209">
        <v>0</v>
      </c>
      <c r="C103209">
        <v>9.4E-2</v>
      </c>
    </row>
    <row r="103210" spans="1:3" x14ac:dyDescent="0.55000000000000004">
      <c r="A103210">
        <v>0</v>
      </c>
      <c r="B103210">
        <v>0</v>
      </c>
      <c r="C103210">
        <v>0.03</v>
      </c>
    </row>
    <row r="103211" spans="1:3" x14ac:dyDescent="0.55000000000000004">
      <c r="A103211">
        <v>0</v>
      </c>
      <c r="B103211">
        <v>0</v>
      </c>
      <c r="C103211">
        <v>4.2000000000000003E-2</v>
      </c>
    </row>
    <row r="103212" spans="1:3" x14ac:dyDescent="0.55000000000000004">
      <c r="A103212">
        <v>0</v>
      </c>
      <c r="B103212">
        <v>0</v>
      </c>
      <c r="C103212">
        <v>8.6999999999999994E-2</v>
      </c>
    </row>
    <row r="103213" spans="1:3" x14ac:dyDescent="0.55000000000000004">
      <c r="A103213">
        <v>0</v>
      </c>
      <c r="B103213">
        <v>0</v>
      </c>
      <c r="C103213">
        <v>1.2999999999999999E-2</v>
      </c>
    </row>
    <row r="103214" spans="1:3" x14ac:dyDescent="0.55000000000000004">
      <c r="A103214">
        <v>0</v>
      </c>
      <c r="B103214">
        <v>0</v>
      </c>
      <c r="C103214">
        <v>1.4E-2</v>
      </c>
    </row>
    <row r="103215" spans="1:3" x14ac:dyDescent="0.55000000000000004">
      <c r="A103215">
        <v>0</v>
      </c>
      <c r="B103215">
        <v>0</v>
      </c>
      <c r="C103215">
        <v>6.0000000000000001E-3</v>
      </c>
    </row>
    <row r="103216" spans="1:3" x14ac:dyDescent="0.55000000000000004">
      <c r="A103216">
        <v>0</v>
      </c>
      <c r="B103216">
        <v>0</v>
      </c>
      <c r="C103216">
        <v>0.01</v>
      </c>
    </row>
    <row r="103217" spans="1:3" x14ac:dyDescent="0.55000000000000004">
      <c r="A103217">
        <v>0</v>
      </c>
      <c r="B103217">
        <v>0</v>
      </c>
      <c r="C103217">
        <v>0.109</v>
      </c>
    </row>
    <row r="103218" spans="1:3" x14ac:dyDescent="0.55000000000000004">
      <c r="A103218">
        <v>0</v>
      </c>
      <c r="B103218">
        <v>0</v>
      </c>
      <c r="C103218">
        <v>8.9999999999999993E-3</v>
      </c>
    </row>
    <row r="103219" spans="1:3" x14ac:dyDescent="0.55000000000000004">
      <c r="A103219">
        <v>0</v>
      </c>
      <c r="B103219">
        <v>0</v>
      </c>
      <c r="C103219">
        <v>6.0000000000000001E-3</v>
      </c>
    </row>
    <row r="103220" spans="1:3" x14ac:dyDescent="0.55000000000000004">
      <c r="A103220">
        <v>0</v>
      </c>
      <c r="B103220">
        <v>0</v>
      </c>
      <c r="C103220">
        <v>6.0000000000000001E-3</v>
      </c>
    </row>
    <row r="103221" spans="1:3" x14ac:dyDescent="0.55000000000000004">
      <c r="A103221">
        <v>1</v>
      </c>
      <c r="B103221">
        <v>0</v>
      </c>
      <c r="C103221">
        <v>0.48899999999999999</v>
      </c>
    </row>
    <row r="103222" spans="1:3" x14ac:dyDescent="0.55000000000000004">
      <c r="A103222">
        <v>0</v>
      </c>
      <c r="B103222">
        <v>0</v>
      </c>
      <c r="C103222">
        <v>4.9000000000000002E-2</v>
      </c>
    </row>
    <row r="103223" spans="1:3" x14ac:dyDescent="0.55000000000000004">
      <c r="A103223">
        <v>0</v>
      </c>
      <c r="B103223">
        <v>0</v>
      </c>
      <c r="C103223">
        <v>1.2999999999999999E-2</v>
      </c>
    </row>
    <row r="103224" spans="1:3" x14ac:dyDescent="0.55000000000000004">
      <c r="A103224">
        <v>0</v>
      </c>
      <c r="B103224">
        <v>0</v>
      </c>
      <c r="C103224">
        <v>4.7E-2</v>
      </c>
    </row>
    <row r="103225" spans="1:3" x14ac:dyDescent="0.55000000000000004">
      <c r="A103225">
        <v>0</v>
      </c>
      <c r="B103225">
        <v>0</v>
      </c>
      <c r="C103225">
        <v>6.0000000000000001E-3</v>
      </c>
    </row>
    <row r="103226" spans="1:3" x14ac:dyDescent="0.55000000000000004">
      <c r="A103226">
        <v>0</v>
      </c>
      <c r="B103226">
        <v>0</v>
      </c>
      <c r="C103226">
        <v>0.29299999999999998</v>
      </c>
    </row>
    <row r="103227" spans="1:3" x14ac:dyDescent="0.55000000000000004">
      <c r="A103227">
        <v>0</v>
      </c>
      <c r="B103227">
        <v>0</v>
      </c>
      <c r="C103227">
        <v>1.4999999999999999E-2</v>
      </c>
    </row>
    <row r="103228" spans="1:3" x14ac:dyDescent="0.55000000000000004">
      <c r="A103228">
        <v>1</v>
      </c>
      <c r="B103228">
        <v>1</v>
      </c>
      <c r="C103228">
        <v>0.69499999999999995</v>
      </c>
    </row>
    <row r="103229" spans="1:3" x14ac:dyDescent="0.55000000000000004">
      <c r="A103229">
        <v>0</v>
      </c>
      <c r="B103229">
        <v>0</v>
      </c>
      <c r="C103229">
        <v>1.2E-2</v>
      </c>
    </row>
    <row r="103230" spans="1:3" x14ac:dyDescent="0.55000000000000004">
      <c r="A103230">
        <v>0</v>
      </c>
      <c r="B103230">
        <v>0</v>
      </c>
      <c r="C103230">
        <v>6.8000000000000005E-2</v>
      </c>
    </row>
    <row r="103231" spans="1:3" x14ac:dyDescent="0.55000000000000004">
      <c r="A103231">
        <v>0</v>
      </c>
      <c r="B103231">
        <v>0</v>
      </c>
      <c r="C103231">
        <v>1.4E-2</v>
      </c>
    </row>
    <row r="103232" spans="1:3" x14ac:dyDescent="0.55000000000000004">
      <c r="A103232">
        <v>0</v>
      </c>
      <c r="B103232">
        <v>0</v>
      </c>
      <c r="C103232">
        <v>2.3E-2</v>
      </c>
    </row>
    <row r="103233" spans="1:3" x14ac:dyDescent="0.55000000000000004">
      <c r="A103233">
        <v>0</v>
      </c>
      <c r="B103233">
        <v>0</v>
      </c>
      <c r="C103233">
        <v>7.0000000000000001E-3</v>
      </c>
    </row>
    <row r="103234" spans="1:3" x14ac:dyDescent="0.55000000000000004">
      <c r="A103234">
        <v>0</v>
      </c>
      <c r="B103234">
        <v>0</v>
      </c>
      <c r="C103234">
        <v>1.7000000000000001E-2</v>
      </c>
    </row>
    <row r="103235" spans="1:3" x14ac:dyDescent="0.55000000000000004">
      <c r="A103235">
        <v>0</v>
      </c>
      <c r="B103235">
        <v>0</v>
      </c>
      <c r="C103235">
        <v>5.0000000000000001E-3</v>
      </c>
    </row>
    <row r="103236" spans="1:3" x14ac:dyDescent="0.55000000000000004">
      <c r="A103236">
        <v>0</v>
      </c>
      <c r="B103236">
        <v>0</v>
      </c>
      <c r="C103236">
        <v>0.32800000000000001</v>
      </c>
    </row>
    <row r="103237" spans="1:3" x14ac:dyDescent="0.55000000000000004">
      <c r="A103237">
        <v>0</v>
      </c>
      <c r="B103237">
        <v>0</v>
      </c>
      <c r="C103237">
        <v>1.2999999999999999E-2</v>
      </c>
    </row>
    <row r="103238" spans="1:3" x14ac:dyDescent="0.55000000000000004">
      <c r="A103238">
        <v>0</v>
      </c>
      <c r="B103238">
        <v>0</v>
      </c>
      <c r="C103238">
        <v>6.6000000000000003E-2</v>
      </c>
    </row>
    <row r="103239" spans="1:3" x14ac:dyDescent="0.55000000000000004">
      <c r="A103239">
        <v>0</v>
      </c>
      <c r="B103239">
        <v>0</v>
      </c>
      <c r="C103239">
        <v>1.6E-2</v>
      </c>
    </row>
    <row r="103240" spans="1:3" x14ac:dyDescent="0.55000000000000004">
      <c r="A103240">
        <v>0</v>
      </c>
      <c r="B103240">
        <v>0</v>
      </c>
      <c r="C103240">
        <v>0.01</v>
      </c>
    </row>
    <row r="103241" spans="1:3" x14ac:dyDescent="0.55000000000000004">
      <c r="A103241">
        <v>0</v>
      </c>
      <c r="B103241">
        <v>0</v>
      </c>
      <c r="C103241">
        <v>3.7999999999999999E-2</v>
      </c>
    </row>
    <row r="103242" spans="1:3" x14ac:dyDescent="0.55000000000000004">
      <c r="A103242">
        <v>0</v>
      </c>
      <c r="B103242">
        <v>1</v>
      </c>
      <c r="C103242">
        <v>0.54300000000000004</v>
      </c>
    </row>
    <row r="103243" spans="1:3" x14ac:dyDescent="0.55000000000000004">
      <c r="A103243">
        <v>0</v>
      </c>
      <c r="B103243">
        <v>0</v>
      </c>
      <c r="C103243">
        <v>0.27500000000000002</v>
      </c>
    </row>
    <row r="103244" spans="1:3" x14ac:dyDescent="0.55000000000000004">
      <c r="A103244">
        <v>0</v>
      </c>
      <c r="B103244">
        <v>0</v>
      </c>
      <c r="C103244">
        <v>1.6E-2</v>
      </c>
    </row>
    <row r="103245" spans="1:3" x14ac:dyDescent="0.55000000000000004">
      <c r="A103245">
        <v>0</v>
      </c>
      <c r="B103245">
        <v>0</v>
      </c>
      <c r="C103245">
        <v>5.0999999999999997E-2</v>
      </c>
    </row>
    <row r="103246" spans="1:3" x14ac:dyDescent="0.55000000000000004">
      <c r="A103246">
        <v>0</v>
      </c>
      <c r="B103246">
        <v>0</v>
      </c>
      <c r="C103246">
        <v>8.2000000000000003E-2</v>
      </c>
    </row>
    <row r="103247" spans="1:3" x14ac:dyDescent="0.55000000000000004">
      <c r="A103247">
        <v>0</v>
      </c>
      <c r="B103247">
        <v>0</v>
      </c>
      <c r="C103247">
        <v>8.3000000000000004E-2</v>
      </c>
    </row>
    <row r="103248" spans="1:3" x14ac:dyDescent="0.55000000000000004">
      <c r="A103248">
        <v>0</v>
      </c>
      <c r="B103248">
        <v>0</v>
      </c>
      <c r="C103248">
        <v>6.0000000000000001E-3</v>
      </c>
    </row>
    <row r="103249" spans="1:3" x14ac:dyDescent="0.55000000000000004">
      <c r="A103249">
        <v>0</v>
      </c>
      <c r="B103249">
        <v>0</v>
      </c>
      <c r="C103249">
        <v>1.2999999999999999E-2</v>
      </c>
    </row>
    <row r="103250" spans="1:3" x14ac:dyDescent="0.55000000000000004">
      <c r="A103250">
        <v>0</v>
      </c>
      <c r="B103250">
        <v>0</v>
      </c>
      <c r="C103250">
        <v>1.2E-2</v>
      </c>
    </row>
    <row r="103251" spans="1:3" x14ac:dyDescent="0.55000000000000004">
      <c r="A103251">
        <v>0</v>
      </c>
      <c r="B103251">
        <v>0</v>
      </c>
      <c r="C103251">
        <v>7.4999999999999997E-2</v>
      </c>
    </row>
    <row r="103252" spans="1:3" x14ac:dyDescent="0.55000000000000004">
      <c r="A103252">
        <v>0</v>
      </c>
      <c r="B103252">
        <v>0</v>
      </c>
      <c r="C103252">
        <v>1.6E-2</v>
      </c>
    </row>
    <row r="103253" spans="1:3" x14ac:dyDescent="0.55000000000000004">
      <c r="A103253">
        <v>0</v>
      </c>
      <c r="B103253">
        <v>0</v>
      </c>
      <c r="C103253">
        <v>0.05</v>
      </c>
    </row>
    <row r="103254" spans="1:3" x14ac:dyDescent="0.55000000000000004">
      <c r="A103254">
        <v>0</v>
      </c>
      <c r="B103254">
        <v>0</v>
      </c>
      <c r="C103254">
        <v>0.02</v>
      </c>
    </row>
    <row r="103255" spans="1:3" x14ac:dyDescent="0.55000000000000004">
      <c r="A103255">
        <v>0</v>
      </c>
      <c r="B103255">
        <v>0</v>
      </c>
      <c r="C103255">
        <v>2.3E-2</v>
      </c>
    </row>
    <row r="103256" spans="1:3" x14ac:dyDescent="0.55000000000000004">
      <c r="A103256">
        <v>0</v>
      </c>
      <c r="B103256">
        <v>0</v>
      </c>
      <c r="C103256">
        <v>6.0000000000000001E-3</v>
      </c>
    </row>
    <row r="103257" spans="1:3" x14ac:dyDescent="0.55000000000000004">
      <c r="A103257">
        <v>0</v>
      </c>
      <c r="B103257">
        <v>0</v>
      </c>
      <c r="C103257">
        <v>7.9000000000000001E-2</v>
      </c>
    </row>
    <row r="103258" spans="1:3" x14ac:dyDescent="0.55000000000000004">
      <c r="A103258">
        <v>0</v>
      </c>
      <c r="B103258">
        <v>0</v>
      </c>
      <c r="C103258">
        <v>1.4E-2</v>
      </c>
    </row>
    <row r="103259" spans="1:3" x14ac:dyDescent="0.55000000000000004">
      <c r="A103259">
        <v>0</v>
      </c>
      <c r="B103259">
        <v>0</v>
      </c>
      <c r="C103259">
        <v>0.01</v>
      </c>
    </row>
    <row r="103260" spans="1:3" x14ac:dyDescent="0.55000000000000004">
      <c r="A103260">
        <v>0</v>
      </c>
      <c r="B103260">
        <v>0</v>
      </c>
      <c r="C103260">
        <v>5.0000000000000001E-3</v>
      </c>
    </row>
    <row r="103261" spans="1:3" x14ac:dyDescent="0.55000000000000004">
      <c r="A103261">
        <v>0</v>
      </c>
      <c r="B103261">
        <v>0</v>
      </c>
      <c r="C103261">
        <v>8.9999999999999993E-3</v>
      </c>
    </row>
    <row r="103262" spans="1:3" x14ac:dyDescent="0.55000000000000004">
      <c r="A103262">
        <v>0</v>
      </c>
      <c r="B103262">
        <v>0</v>
      </c>
      <c r="C103262">
        <v>1.4999999999999999E-2</v>
      </c>
    </row>
    <row r="103263" spans="1:3" x14ac:dyDescent="0.55000000000000004">
      <c r="A103263">
        <v>0</v>
      </c>
      <c r="B103263">
        <v>0</v>
      </c>
      <c r="C103263">
        <v>1.2999999999999999E-2</v>
      </c>
    </row>
    <row r="103264" spans="1:3" x14ac:dyDescent="0.55000000000000004">
      <c r="A103264">
        <v>0</v>
      </c>
      <c r="B103264">
        <v>0</v>
      </c>
      <c r="C103264">
        <v>5.6000000000000001E-2</v>
      </c>
    </row>
    <row r="103265" spans="1:3" x14ac:dyDescent="0.55000000000000004">
      <c r="A103265">
        <v>0</v>
      </c>
      <c r="B103265">
        <v>0</v>
      </c>
      <c r="C103265">
        <v>1.7999999999999999E-2</v>
      </c>
    </row>
    <row r="103266" spans="1:3" x14ac:dyDescent="0.55000000000000004">
      <c r="A103266">
        <v>0</v>
      </c>
      <c r="B103266">
        <v>0</v>
      </c>
      <c r="C103266">
        <v>1.7000000000000001E-2</v>
      </c>
    </row>
    <row r="103267" spans="1:3" x14ac:dyDescent="0.55000000000000004">
      <c r="A103267">
        <v>0</v>
      </c>
      <c r="B103267">
        <v>0</v>
      </c>
      <c r="C103267">
        <v>5.6000000000000001E-2</v>
      </c>
    </row>
    <row r="103268" spans="1:3" x14ac:dyDescent="0.55000000000000004">
      <c r="A103268">
        <v>0</v>
      </c>
      <c r="B103268">
        <v>0</v>
      </c>
      <c r="C103268">
        <v>1.4E-2</v>
      </c>
    </row>
    <row r="103269" spans="1:3" x14ac:dyDescent="0.55000000000000004">
      <c r="A103269">
        <v>0</v>
      </c>
      <c r="B103269">
        <v>0</v>
      </c>
      <c r="C103269">
        <v>6.9000000000000006E-2</v>
      </c>
    </row>
    <row r="103270" spans="1:3" x14ac:dyDescent="0.55000000000000004">
      <c r="A103270">
        <v>0</v>
      </c>
      <c r="B103270">
        <v>0</v>
      </c>
      <c r="C103270">
        <v>2.7E-2</v>
      </c>
    </row>
    <row r="103271" spans="1:3" x14ac:dyDescent="0.55000000000000004">
      <c r="A103271">
        <v>0</v>
      </c>
      <c r="B103271">
        <v>0</v>
      </c>
      <c r="C103271">
        <v>6.0000000000000001E-3</v>
      </c>
    </row>
    <row r="103272" spans="1:3" x14ac:dyDescent="0.55000000000000004">
      <c r="A103272">
        <v>0</v>
      </c>
      <c r="B103272">
        <v>0</v>
      </c>
      <c r="C103272">
        <v>0.02</v>
      </c>
    </row>
    <row r="103273" spans="1:3" x14ac:dyDescent="0.55000000000000004">
      <c r="A103273">
        <v>0</v>
      </c>
      <c r="B103273">
        <v>0</v>
      </c>
      <c r="C103273">
        <v>5.0000000000000001E-3</v>
      </c>
    </row>
    <row r="103274" spans="1:3" x14ac:dyDescent="0.55000000000000004">
      <c r="A103274">
        <v>0</v>
      </c>
      <c r="B103274">
        <v>0</v>
      </c>
      <c r="C103274">
        <v>8.9999999999999993E-3</v>
      </c>
    </row>
    <row r="103275" spans="1:3" x14ac:dyDescent="0.55000000000000004">
      <c r="A103275">
        <v>0</v>
      </c>
      <c r="B103275">
        <v>0</v>
      </c>
      <c r="C103275">
        <v>7.6999999999999999E-2</v>
      </c>
    </row>
    <row r="103276" spans="1:3" x14ac:dyDescent="0.55000000000000004">
      <c r="A103276">
        <v>0</v>
      </c>
      <c r="B103276">
        <v>0</v>
      </c>
      <c r="C103276">
        <v>3.9E-2</v>
      </c>
    </row>
    <row r="103277" spans="1:3" x14ac:dyDescent="0.55000000000000004">
      <c r="A103277">
        <v>0</v>
      </c>
      <c r="B103277">
        <v>0</v>
      </c>
      <c r="C103277">
        <v>1.2999999999999999E-2</v>
      </c>
    </row>
    <row r="103278" spans="1:3" x14ac:dyDescent="0.55000000000000004">
      <c r="A103278">
        <v>0</v>
      </c>
      <c r="B103278">
        <v>0</v>
      </c>
      <c r="C103278">
        <v>2.5000000000000001E-2</v>
      </c>
    </row>
    <row r="103279" spans="1:3" x14ac:dyDescent="0.55000000000000004">
      <c r="A103279">
        <v>0</v>
      </c>
      <c r="B103279">
        <v>0</v>
      </c>
      <c r="C103279">
        <v>8.0000000000000002E-3</v>
      </c>
    </row>
    <row r="103280" spans="1:3" x14ac:dyDescent="0.55000000000000004">
      <c r="A103280">
        <v>0</v>
      </c>
      <c r="B103280">
        <v>0</v>
      </c>
      <c r="C103280">
        <v>6.0000000000000001E-3</v>
      </c>
    </row>
    <row r="103281" spans="1:3" x14ac:dyDescent="0.55000000000000004">
      <c r="A103281">
        <v>1</v>
      </c>
      <c r="B103281">
        <v>0</v>
      </c>
      <c r="C103281">
        <v>6.3E-2</v>
      </c>
    </row>
    <row r="103282" spans="1:3" x14ac:dyDescent="0.55000000000000004">
      <c r="A103282">
        <v>0</v>
      </c>
      <c r="B103282">
        <v>0</v>
      </c>
      <c r="C103282">
        <v>6.0999999999999999E-2</v>
      </c>
    </row>
    <row r="103283" spans="1:3" x14ac:dyDescent="0.55000000000000004">
      <c r="A103283">
        <v>0</v>
      </c>
      <c r="B103283">
        <v>0</v>
      </c>
      <c r="C103283">
        <v>6.3E-2</v>
      </c>
    </row>
    <row r="103284" spans="1:3" x14ac:dyDescent="0.55000000000000004">
      <c r="A103284">
        <v>0</v>
      </c>
      <c r="B103284">
        <v>0</v>
      </c>
      <c r="C103284">
        <v>3.2000000000000001E-2</v>
      </c>
    </row>
    <row r="103285" spans="1:3" x14ac:dyDescent="0.55000000000000004">
      <c r="A103285">
        <v>1</v>
      </c>
      <c r="B103285">
        <v>0</v>
      </c>
      <c r="C103285">
        <v>0.40100000000000002</v>
      </c>
    </row>
    <row r="103286" spans="1:3" x14ac:dyDescent="0.55000000000000004">
      <c r="A103286">
        <v>0</v>
      </c>
      <c r="B103286">
        <v>0</v>
      </c>
      <c r="C103286">
        <v>3.3000000000000002E-2</v>
      </c>
    </row>
    <row r="103287" spans="1:3" x14ac:dyDescent="0.55000000000000004">
      <c r="A103287">
        <v>1</v>
      </c>
      <c r="B103287">
        <v>1</v>
      </c>
      <c r="C103287">
        <v>0.52300000000000002</v>
      </c>
    </row>
    <row r="103288" spans="1:3" x14ac:dyDescent="0.55000000000000004">
      <c r="A103288">
        <v>0</v>
      </c>
      <c r="B103288">
        <v>0</v>
      </c>
      <c r="C103288">
        <v>8.0000000000000002E-3</v>
      </c>
    </row>
    <row r="103289" spans="1:3" x14ac:dyDescent="0.55000000000000004">
      <c r="A103289">
        <v>0</v>
      </c>
      <c r="B103289">
        <v>0</v>
      </c>
      <c r="C103289">
        <v>7.0000000000000001E-3</v>
      </c>
    </row>
    <row r="103290" spans="1:3" x14ac:dyDescent="0.55000000000000004">
      <c r="A103290">
        <v>0</v>
      </c>
      <c r="B103290">
        <v>0</v>
      </c>
      <c r="C103290">
        <v>8.0000000000000002E-3</v>
      </c>
    </row>
    <row r="103291" spans="1:3" x14ac:dyDescent="0.55000000000000004">
      <c r="A103291">
        <v>0</v>
      </c>
      <c r="B103291">
        <v>0</v>
      </c>
      <c r="C103291">
        <v>7.0000000000000001E-3</v>
      </c>
    </row>
    <row r="103292" spans="1:3" x14ac:dyDescent="0.55000000000000004">
      <c r="A103292">
        <v>0</v>
      </c>
      <c r="B103292">
        <v>0</v>
      </c>
      <c r="C103292">
        <v>1.6E-2</v>
      </c>
    </row>
    <row r="103293" spans="1:3" x14ac:dyDescent="0.55000000000000004">
      <c r="A103293">
        <v>0</v>
      </c>
      <c r="B103293">
        <v>0</v>
      </c>
      <c r="C103293">
        <v>6.0000000000000001E-3</v>
      </c>
    </row>
    <row r="103294" spans="1:3" x14ac:dyDescent="0.55000000000000004">
      <c r="A103294">
        <v>0</v>
      </c>
      <c r="B103294">
        <v>0</v>
      </c>
      <c r="C103294">
        <v>7.0000000000000001E-3</v>
      </c>
    </row>
    <row r="103295" spans="1:3" x14ac:dyDescent="0.55000000000000004">
      <c r="A103295">
        <v>0</v>
      </c>
      <c r="B103295">
        <v>0</v>
      </c>
      <c r="C103295">
        <v>1.2999999999999999E-2</v>
      </c>
    </row>
    <row r="103296" spans="1:3" x14ac:dyDescent="0.55000000000000004">
      <c r="A103296">
        <v>0</v>
      </c>
      <c r="B103296">
        <v>0</v>
      </c>
      <c r="C103296">
        <v>1.0999999999999999E-2</v>
      </c>
    </row>
    <row r="103297" spans="1:3" x14ac:dyDescent="0.55000000000000004">
      <c r="A103297">
        <v>0</v>
      </c>
      <c r="B103297">
        <v>0</v>
      </c>
      <c r="C103297">
        <v>7.0000000000000001E-3</v>
      </c>
    </row>
    <row r="103298" spans="1:3" x14ac:dyDescent="0.55000000000000004">
      <c r="A103298">
        <v>0</v>
      </c>
      <c r="B103298">
        <v>0</v>
      </c>
      <c r="C103298">
        <v>2.1999999999999999E-2</v>
      </c>
    </row>
    <row r="103299" spans="1:3" x14ac:dyDescent="0.55000000000000004">
      <c r="A103299">
        <v>0</v>
      </c>
      <c r="B103299">
        <v>0</v>
      </c>
      <c r="C103299">
        <v>5.0000000000000001E-3</v>
      </c>
    </row>
    <row r="103300" spans="1:3" x14ac:dyDescent="0.55000000000000004">
      <c r="A103300">
        <v>0</v>
      </c>
      <c r="B103300">
        <v>0</v>
      </c>
      <c r="C103300">
        <v>3.4000000000000002E-2</v>
      </c>
    </row>
    <row r="103301" spans="1:3" x14ac:dyDescent="0.55000000000000004">
      <c r="A103301">
        <v>0</v>
      </c>
      <c r="B103301">
        <v>0</v>
      </c>
      <c r="C103301">
        <v>1.7000000000000001E-2</v>
      </c>
    </row>
    <row r="103302" spans="1:3" x14ac:dyDescent="0.55000000000000004">
      <c r="A103302">
        <v>0</v>
      </c>
      <c r="B103302">
        <v>0</v>
      </c>
      <c r="C103302">
        <v>1.7000000000000001E-2</v>
      </c>
    </row>
    <row r="103303" spans="1:3" x14ac:dyDescent="0.55000000000000004">
      <c r="A103303">
        <v>0</v>
      </c>
      <c r="B103303">
        <v>1</v>
      </c>
      <c r="C103303">
        <v>0.502</v>
      </c>
    </row>
    <row r="103304" spans="1:3" x14ac:dyDescent="0.55000000000000004">
      <c r="A103304">
        <v>0</v>
      </c>
      <c r="B103304">
        <v>0</v>
      </c>
      <c r="C103304">
        <v>4.7E-2</v>
      </c>
    </row>
    <row r="103305" spans="1:3" x14ac:dyDescent="0.55000000000000004">
      <c r="A103305">
        <v>0</v>
      </c>
      <c r="B103305">
        <v>0</v>
      </c>
      <c r="C103305">
        <v>1.7000000000000001E-2</v>
      </c>
    </row>
    <row r="103306" spans="1:3" x14ac:dyDescent="0.55000000000000004">
      <c r="A103306">
        <v>0</v>
      </c>
      <c r="B103306">
        <v>0</v>
      </c>
      <c r="C103306">
        <v>0.17299999999999999</v>
      </c>
    </row>
    <row r="103307" spans="1:3" x14ac:dyDescent="0.55000000000000004">
      <c r="A103307">
        <v>0</v>
      </c>
      <c r="B103307">
        <v>0</v>
      </c>
      <c r="C103307">
        <v>1.2E-2</v>
      </c>
    </row>
    <row r="103308" spans="1:3" x14ac:dyDescent="0.55000000000000004">
      <c r="A103308">
        <v>0</v>
      </c>
      <c r="B103308">
        <v>0</v>
      </c>
      <c r="C103308">
        <v>1.0999999999999999E-2</v>
      </c>
    </row>
    <row r="103309" spans="1:3" x14ac:dyDescent="0.55000000000000004">
      <c r="A103309">
        <v>0</v>
      </c>
      <c r="B103309">
        <v>0</v>
      </c>
      <c r="C103309">
        <v>2.1999999999999999E-2</v>
      </c>
    </row>
    <row r="103310" spans="1:3" x14ac:dyDescent="0.55000000000000004">
      <c r="A103310">
        <v>0</v>
      </c>
      <c r="B103310">
        <v>0</v>
      </c>
      <c r="C103310">
        <v>5.7000000000000002E-2</v>
      </c>
    </row>
    <row r="103311" spans="1:3" x14ac:dyDescent="0.55000000000000004">
      <c r="A103311">
        <v>0</v>
      </c>
      <c r="B103311">
        <v>0</v>
      </c>
      <c r="C103311">
        <v>7.5999999999999998E-2</v>
      </c>
    </row>
    <row r="103312" spans="1:3" x14ac:dyDescent="0.55000000000000004">
      <c r="A103312">
        <v>0</v>
      </c>
      <c r="B103312">
        <v>0</v>
      </c>
      <c r="C103312">
        <v>6.4000000000000001E-2</v>
      </c>
    </row>
    <row r="103313" spans="1:3" x14ac:dyDescent="0.55000000000000004">
      <c r="A103313">
        <v>0</v>
      </c>
      <c r="B103313">
        <v>0</v>
      </c>
      <c r="C103313">
        <v>5.0000000000000001E-3</v>
      </c>
    </row>
    <row r="103314" spans="1:3" x14ac:dyDescent="0.55000000000000004">
      <c r="A103314">
        <v>0</v>
      </c>
      <c r="B103314">
        <v>0</v>
      </c>
      <c r="C103314">
        <v>2.8000000000000001E-2</v>
      </c>
    </row>
    <row r="103315" spans="1:3" x14ac:dyDescent="0.55000000000000004">
      <c r="A103315">
        <v>0</v>
      </c>
      <c r="B103315">
        <v>0</v>
      </c>
      <c r="C103315">
        <v>9.8000000000000004E-2</v>
      </c>
    </row>
    <row r="103316" spans="1:3" x14ac:dyDescent="0.55000000000000004">
      <c r="A103316">
        <v>1</v>
      </c>
      <c r="B103316">
        <v>0</v>
      </c>
      <c r="C103316">
        <v>8.4000000000000005E-2</v>
      </c>
    </row>
    <row r="103317" spans="1:3" x14ac:dyDescent="0.55000000000000004">
      <c r="A103317">
        <v>0</v>
      </c>
      <c r="B103317">
        <v>0</v>
      </c>
      <c r="C103317">
        <v>1.4999999999999999E-2</v>
      </c>
    </row>
    <row r="103318" spans="1:3" x14ac:dyDescent="0.55000000000000004">
      <c r="A103318">
        <v>0</v>
      </c>
      <c r="B103318">
        <v>0</v>
      </c>
      <c r="C103318">
        <v>2.5999999999999999E-2</v>
      </c>
    </row>
    <row r="103319" spans="1:3" x14ac:dyDescent="0.55000000000000004">
      <c r="A103319">
        <v>0</v>
      </c>
      <c r="B103319">
        <v>0</v>
      </c>
      <c r="C103319">
        <v>3.9E-2</v>
      </c>
    </row>
    <row r="103320" spans="1:3" x14ac:dyDescent="0.55000000000000004">
      <c r="A103320">
        <v>0</v>
      </c>
      <c r="B103320">
        <v>0</v>
      </c>
      <c r="C103320">
        <v>8.7999999999999995E-2</v>
      </c>
    </row>
    <row r="103321" spans="1:3" x14ac:dyDescent="0.55000000000000004">
      <c r="A103321">
        <v>0</v>
      </c>
      <c r="B103321">
        <v>0</v>
      </c>
      <c r="C103321">
        <v>1.4E-2</v>
      </c>
    </row>
    <row r="103322" spans="1:3" x14ac:dyDescent="0.55000000000000004">
      <c r="A103322">
        <v>0</v>
      </c>
      <c r="B103322">
        <v>0</v>
      </c>
      <c r="C103322">
        <v>1.4E-2</v>
      </c>
    </row>
    <row r="103323" spans="1:3" x14ac:dyDescent="0.55000000000000004">
      <c r="A103323">
        <v>0</v>
      </c>
      <c r="B103323">
        <v>0</v>
      </c>
      <c r="C103323">
        <v>3.2000000000000001E-2</v>
      </c>
    </row>
    <row r="103324" spans="1:3" x14ac:dyDescent="0.55000000000000004">
      <c r="A103324">
        <v>0</v>
      </c>
      <c r="B103324">
        <v>0</v>
      </c>
      <c r="C103324">
        <v>3.1E-2</v>
      </c>
    </row>
    <row r="103325" spans="1:3" x14ac:dyDescent="0.55000000000000004">
      <c r="A103325">
        <v>0</v>
      </c>
      <c r="B103325">
        <v>0</v>
      </c>
      <c r="C103325">
        <v>1.4E-2</v>
      </c>
    </row>
    <row r="103326" spans="1:3" x14ac:dyDescent="0.55000000000000004">
      <c r="A103326">
        <v>0</v>
      </c>
      <c r="B103326">
        <v>0</v>
      </c>
      <c r="C103326">
        <v>0.33100000000000002</v>
      </c>
    </row>
    <row r="103327" spans="1:3" x14ac:dyDescent="0.55000000000000004">
      <c r="A103327">
        <v>0</v>
      </c>
      <c r="B103327">
        <v>0</v>
      </c>
      <c r="C103327">
        <v>1.2999999999999999E-2</v>
      </c>
    </row>
    <row r="103328" spans="1:3" x14ac:dyDescent="0.55000000000000004">
      <c r="A103328">
        <v>0</v>
      </c>
      <c r="B103328">
        <v>0</v>
      </c>
      <c r="C103328">
        <v>2.1000000000000001E-2</v>
      </c>
    </row>
    <row r="103329" spans="1:3" x14ac:dyDescent="0.55000000000000004">
      <c r="A103329">
        <v>0</v>
      </c>
      <c r="B103329">
        <v>0</v>
      </c>
      <c r="C103329">
        <v>1.7000000000000001E-2</v>
      </c>
    </row>
    <row r="103330" spans="1:3" x14ac:dyDescent="0.55000000000000004">
      <c r="A103330">
        <v>0</v>
      </c>
      <c r="B103330">
        <v>0</v>
      </c>
      <c r="C103330">
        <v>7.0000000000000001E-3</v>
      </c>
    </row>
    <row r="103331" spans="1:3" x14ac:dyDescent="0.55000000000000004">
      <c r="A103331">
        <v>1</v>
      </c>
      <c r="B103331">
        <v>0</v>
      </c>
      <c r="C103331">
        <v>0.20499999999999999</v>
      </c>
    </row>
    <row r="103332" spans="1:3" x14ac:dyDescent="0.55000000000000004">
      <c r="A103332">
        <v>0</v>
      </c>
      <c r="B103332">
        <v>0</v>
      </c>
      <c r="C103332">
        <v>1.0999999999999999E-2</v>
      </c>
    </row>
    <row r="103333" spans="1:3" x14ac:dyDescent="0.55000000000000004">
      <c r="A103333">
        <v>0</v>
      </c>
      <c r="B103333">
        <v>0</v>
      </c>
      <c r="C103333">
        <v>6.9000000000000006E-2</v>
      </c>
    </row>
    <row r="103334" spans="1:3" x14ac:dyDescent="0.55000000000000004">
      <c r="A103334">
        <v>0</v>
      </c>
      <c r="B103334">
        <v>0</v>
      </c>
      <c r="C103334">
        <v>4.5999999999999999E-2</v>
      </c>
    </row>
    <row r="103335" spans="1:3" x14ac:dyDescent="0.55000000000000004">
      <c r="A103335">
        <v>0</v>
      </c>
      <c r="B103335">
        <v>0</v>
      </c>
      <c r="C103335">
        <v>1.7999999999999999E-2</v>
      </c>
    </row>
    <row r="103336" spans="1:3" x14ac:dyDescent="0.55000000000000004">
      <c r="A103336">
        <v>0</v>
      </c>
      <c r="B103336">
        <v>0</v>
      </c>
      <c r="C103336">
        <v>2.4E-2</v>
      </c>
    </row>
    <row r="103337" spans="1:3" x14ac:dyDescent="0.55000000000000004">
      <c r="A103337">
        <v>0</v>
      </c>
      <c r="B103337">
        <v>0</v>
      </c>
      <c r="C103337">
        <v>0.115</v>
      </c>
    </row>
    <row r="103338" spans="1:3" x14ac:dyDescent="0.55000000000000004">
      <c r="A103338">
        <v>0</v>
      </c>
      <c r="B103338">
        <v>1</v>
      </c>
      <c r="C103338">
        <v>0.52600000000000002</v>
      </c>
    </row>
    <row r="103339" spans="1:3" x14ac:dyDescent="0.55000000000000004">
      <c r="A103339">
        <v>1</v>
      </c>
      <c r="B103339">
        <v>0</v>
      </c>
      <c r="C103339">
        <v>0.16</v>
      </c>
    </row>
    <row r="103340" spans="1:3" x14ac:dyDescent="0.55000000000000004">
      <c r="A103340">
        <v>0</v>
      </c>
      <c r="B103340">
        <v>0</v>
      </c>
      <c r="C103340">
        <v>1.4E-2</v>
      </c>
    </row>
    <row r="103341" spans="1:3" x14ac:dyDescent="0.55000000000000004">
      <c r="A103341">
        <v>0</v>
      </c>
      <c r="B103341">
        <v>0</v>
      </c>
      <c r="C103341">
        <v>8.9999999999999993E-3</v>
      </c>
    </row>
    <row r="103342" spans="1:3" x14ac:dyDescent="0.55000000000000004">
      <c r="A103342">
        <v>1</v>
      </c>
      <c r="B103342">
        <v>0</v>
      </c>
      <c r="C103342">
        <v>0.47599999999999998</v>
      </c>
    </row>
    <row r="103343" spans="1:3" x14ac:dyDescent="0.55000000000000004">
      <c r="A103343">
        <v>0</v>
      </c>
      <c r="B103343">
        <v>0</v>
      </c>
      <c r="C103343">
        <v>0.06</v>
      </c>
    </row>
    <row r="103344" spans="1:3" x14ac:dyDescent="0.55000000000000004">
      <c r="A103344">
        <v>0</v>
      </c>
      <c r="B103344">
        <v>0</v>
      </c>
      <c r="C103344">
        <v>0.245</v>
      </c>
    </row>
    <row r="103345" spans="1:3" x14ac:dyDescent="0.55000000000000004">
      <c r="A103345">
        <v>0</v>
      </c>
      <c r="B103345">
        <v>0</v>
      </c>
      <c r="C103345">
        <v>7.9000000000000001E-2</v>
      </c>
    </row>
    <row r="103346" spans="1:3" x14ac:dyDescent="0.55000000000000004">
      <c r="A103346">
        <v>0</v>
      </c>
      <c r="B103346">
        <v>0</v>
      </c>
      <c r="C103346">
        <v>5.0999999999999997E-2</v>
      </c>
    </row>
    <row r="103347" spans="1:3" x14ac:dyDescent="0.55000000000000004">
      <c r="A103347">
        <v>0</v>
      </c>
      <c r="B103347">
        <v>0</v>
      </c>
      <c r="C103347">
        <v>1.2999999999999999E-2</v>
      </c>
    </row>
    <row r="103348" spans="1:3" x14ac:dyDescent="0.55000000000000004">
      <c r="A103348">
        <v>0</v>
      </c>
      <c r="B103348">
        <v>0</v>
      </c>
      <c r="C103348">
        <v>8.8999999999999996E-2</v>
      </c>
    </row>
    <row r="103349" spans="1:3" x14ac:dyDescent="0.55000000000000004">
      <c r="A103349">
        <v>0</v>
      </c>
      <c r="B103349">
        <v>0</v>
      </c>
      <c r="C103349">
        <v>8.8999999999999996E-2</v>
      </c>
    </row>
    <row r="103350" spans="1:3" x14ac:dyDescent="0.55000000000000004">
      <c r="A103350">
        <v>0</v>
      </c>
      <c r="B103350">
        <v>0</v>
      </c>
      <c r="C103350">
        <v>4.4999999999999998E-2</v>
      </c>
    </row>
    <row r="103351" spans="1:3" x14ac:dyDescent="0.55000000000000004">
      <c r="A103351">
        <v>0</v>
      </c>
      <c r="B103351">
        <v>1</v>
      </c>
      <c r="C103351">
        <v>0.51100000000000001</v>
      </c>
    </row>
    <row r="103352" spans="1:3" x14ac:dyDescent="0.55000000000000004">
      <c r="A103352">
        <v>0</v>
      </c>
      <c r="B103352">
        <v>0</v>
      </c>
      <c r="C103352">
        <v>7.4999999999999997E-2</v>
      </c>
    </row>
    <row r="103353" spans="1:3" x14ac:dyDescent="0.55000000000000004">
      <c r="A103353">
        <v>0</v>
      </c>
      <c r="B103353">
        <v>0</v>
      </c>
      <c r="C103353">
        <v>0.12</v>
      </c>
    </row>
    <row r="103354" spans="1:3" x14ac:dyDescent="0.55000000000000004">
      <c r="A103354">
        <v>0</v>
      </c>
      <c r="B103354">
        <v>0</v>
      </c>
      <c r="C103354">
        <v>0.19700000000000001</v>
      </c>
    </row>
    <row r="103355" spans="1:3" x14ac:dyDescent="0.55000000000000004">
      <c r="A103355">
        <v>0</v>
      </c>
      <c r="B103355">
        <v>0</v>
      </c>
      <c r="C103355">
        <v>1.9E-2</v>
      </c>
    </row>
    <row r="103356" spans="1:3" x14ac:dyDescent="0.55000000000000004">
      <c r="A103356">
        <v>1</v>
      </c>
      <c r="B103356">
        <v>0</v>
      </c>
      <c r="C103356">
        <v>0.39400000000000002</v>
      </c>
    </row>
    <row r="103357" spans="1:3" x14ac:dyDescent="0.55000000000000004">
      <c r="A103357">
        <v>0</v>
      </c>
      <c r="B103357">
        <v>0</v>
      </c>
      <c r="C103357">
        <v>4.1000000000000002E-2</v>
      </c>
    </row>
    <row r="103358" spans="1:3" x14ac:dyDescent="0.55000000000000004">
      <c r="A103358">
        <v>0</v>
      </c>
      <c r="B103358">
        <v>0</v>
      </c>
      <c r="C103358">
        <v>3.3000000000000002E-2</v>
      </c>
    </row>
    <row r="103359" spans="1:3" x14ac:dyDescent="0.55000000000000004">
      <c r="A103359">
        <v>0</v>
      </c>
      <c r="B103359">
        <v>0</v>
      </c>
      <c r="C103359">
        <v>2.1000000000000001E-2</v>
      </c>
    </row>
    <row r="103360" spans="1:3" x14ac:dyDescent="0.55000000000000004">
      <c r="A103360">
        <v>0</v>
      </c>
      <c r="B103360">
        <v>0</v>
      </c>
      <c r="C103360">
        <v>9.9000000000000005E-2</v>
      </c>
    </row>
    <row r="103361" spans="1:3" x14ac:dyDescent="0.55000000000000004">
      <c r="A103361">
        <v>0</v>
      </c>
      <c r="B103361">
        <v>0</v>
      </c>
      <c r="C103361">
        <v>1.2999999999999999E-2</v>
      </c>
    </row>
    <row r="103362" spans="1:3" x14ac:dyDescent="0.55000000000000004">
      <c r="A103362">
        <v>1</v>
      </c>
      <c r="B103362">
        <v>1</v>
      </c>
      <c r="C103362">
        <v>0.55800000000000005</v>
      </c>
    </row>
    <row r="103363" spans="1:3" x14ac:dyDescent="0.55000000000000004">
      <c r="A103363">
        <v>0</v>
      </c>
      <c r="B103363">
        <v>0</v>
      </c>
      <c r="C103363">
        <v>5.8000000000000003E-2</v>
      </c>
    </row>
    <row r="103364" spans="1:3" x14ac:dyDescent="0.55000000000000004">
      <c r="A103364">
        <v>0</v>
      </c>
      <c r="B103364">
        <v>0</v>
      </c>
      <c r="C103364">
        <v>2.5999999999999999E-2</v>
      </c>
    </row>
    <row r="103365" spans="1:3" x14ac:dyDescent="0.55000000000000004">
      <c r="A103365">
        <v>0</v>
      </c>
      <c r="B103365">
        <v>0</v>
      </c>
      <c r="C103365">
        <v>0.01</v>
      </c>
    </row>
    <row r="103366" spans="1:3" x14ac:dyDescent="0.55000000000000004">
      <c r="A103366">
        <v>0</v>
      </c>
      <c r="B103366">
        <v>0</v>
      </c>
      <c r="C103366">
        <v>2.8000000000000001E-2</v>
      </c>
    </row>
    <row r="103367" spans="1:3" x14ac:dyDescent="0.55000000000000004">
      <c r="A103367">
        <v>0</v>
      </c>
      <c r="B103367">
        <v>0</v>
      </c>
      <c r="C103367">
        <v>7.6999999999999999E-2</v>
      </c>
    </row>
    <row r="103368" spans="1:3" x14ac:dyDescent="0.55000000000000004">
      <c r="A103368">
        <v>0</v>
      </c>
      <c r="B103368">
        <v>0</v>
      </c>
      <c r="C103368">
        <v>1.4E-2</v>
      </c>
    </row>
    <row r="103369" spans="1:3" x14ac:dyDescent="0.55000000000000004">
      <c r="A103369">
        <v>0</v>
      </c>
      <c r="B103369">
        <v>0</v>
      </c>
      <c r="C103369">
        <v>0.23599999999999999</v>
      </c>
    </row>
    <row r="103370" spans="1:3" x14ac:dyDescent="0.55000000000000004">
      <c r="A103370">
        <v>0</v>
      </c>
      <c r="B103370">
        <v>0</v>
      </c>
      <c r="C103370">
        <v>1.2E-2</v>
      </c>
    </row>
    <row r="103371" spans="1:3" x14ac:dyDescent="0.55000000000000004">
      <c r="A103371">
        <v>0</v>
      </c>
      <c r="B103371">
        <v>0</v>
      </c>
      <c r="C103371">
        <v>0.06</v>
      </c>
    </row>
    <row r="103372" spans="1:3" x14ac:dyDescent="0.55000000000000004">
      <c r="A103372">
        <v>0</v>
      </c>
      <c r="B103372">
        <v>0</v>
      </c>
      <c r="C103372">
        <v>2.9000000000000001E-2</v>
      </c>
    </row>
    <row r="103373" spans="1:3" x14ac:dyDescent="0.55000000000000004">
      <c r="A103373">
        <v>0</v>
      </c>
      <c r="B103373">
        <v>0</v>
      </c>
      <c r="C103373">
        <v>6.0000000000000001E-3</v>
      </c>
    </row>
    <row r="103374" spans="1:3" x14ac:dyDescent="0.55000000000000004">
      <c r="A103374">
        <v>0</v>
      </c>
      <c r="B103374">
        <v>0</v>
      </c>
      <c r="C103374">
        <v>6.9000000000000006E-2</v>
      </c>
    </row>
    <row r="103375" spans="1:3" x14ac:dyDescent="0.55000000000000004">
      <c r="A103375">
        <v>0</v>
      </c>
      <c r="B103375">
        <v>0</v>
      </c>
      <c r="C103375">
        <v>0.126</v>
      </c>
    </row>
    <row r="103376" spans="1:3" x14ac:dyDescent="0.55000000000000004">
      <c r="A103376">
        <v>0</v>
      </c>
      <c r="B103376">
        <v>0</v>
      </c>
      <c r="C103376">
        <v>1.2999999999999999E-2</v>
      </c>
    </row>
    <row r="103377" spans="1:3" x14ac:dyDescent="0.55000000000000004">
      <c r="A103377">
        <v>0</v>
      </c>
      <c r="B103377">
        <v>0</v>
      </c>
      <c r="C103377">
        <v>8.9999999999999993E-3</v>
      </c>
    </row>
    <row r="103378" spans="1:3" x14ac:dyDescent="0.55000000000000004">
      <c r="A103378">
        <v>0</v>
      </c>
      <c r="B103378">
        <v>0</v>
      </c>
      <c r="C103378">
        <v>0.27</v>
      </c>
    </row>
    <row r="103379" spans="1:3" x14ac:dyDescent="0.55000000000000004">
      <c r="A103379">
        <v>0</v>
      </c>
      <c r="B103379">
        <v>0</v>
      </c>
      <c r="C103379">
        <v>7.2999999999999995E-2</v>
      </c>
    </row>
    <row r="103380" spans="1:3" x14ac:dyDescent="0.55000000000000004">
      <c r="A103380">
        <v>0</v>
      </c>
      <c r="B103380">
        <v>0</v>
      </c>
      <c r="C103380">
        <v>6.7000000000000004E-2</v>
      </c>
    </row>
    <row r="103381" spans="1:3" x14ac:dyDescent="0.55000000000000004">
      <c r="A103381">
        <v>0</v>
      </c>
      <c r="B103381">
        <v>0</v>
      </c>
      <c r="C103381">
        <v>1.4E-2</v>
      </c>
    </row>
    <row r="103382" spans="1:3" x14ac:dyDescent="0.55000000000000004">
      <c r="A103382">
        <v>1</v>
      </c>
      <c r="B103382">
        <v>0</v>
      </c>
      <c r="C103382">
        <v>1.6E-2</v>
      </c>
    </row>
    <row r="103383" spans="1:3" x14ac:dyDescent="0.55000000000000004">
      <c r="A103383">
        <v>0</v>
      </c>
      <c r="B103383">
        <v>0</v>
      </c>
      <c r="C103383">
        <v>4.9000000000000002E-2</v>
      </c>
    </row>
    <row r="103384" spans="1:3" x14ac:dyDescent="0.55000000000000004">
      <c r="A103384">
        <v>0</v>
      </c>
      <c r="B103384">
        <v>0</v>
      </c>
      <c r="C103384">
        <v>1.6E-2</v>
      </c>
    </row>
    <row r="103385" spans="1:3" x14ac:dyDescent="0.55000000000000004">
      <c r="A103385">
        <v>0</v>
      </c>
      <c r="B103385">
        <v>0</v>
      </c>
      <c r="C103385">
        <v>2.3E-2</v>
      </c>
    </row>
    <row r="103386" spans="1:3" x14ac:dyDescent="0.55000000000000004">
      <c r="A103386">
        <v>0</v>
      </c>
      <c r="B103386">
        <v>0</v>
      </c>
      <c r="C103386">
        <v>6.6000000000000003E-2</v>
      </c>
    </row>
    <row r="103387" spans="1:3" x14ac:dyDescent="0.55000000000000004">
      <c r="A103387">
        <v>0</v>
      </c>
      <c r="B103387">
        <v>0</v>
      </c>
      <c r="C103387">
        <v>1.7999999999999999E-2</v>
      </c>
    </row>
    <row r="103388" spans="1:3" x14ac:dyDescent="0.55000000000000004">
      <c r="A103388">
        <v>0</v>
      </c>
      <c r="B103388">
        <v>0</v>
      </c>
      <c r="C103388">
        <v>5.2999999999999999E-2</v>
      </c>
    </row>
    <row r="103389" spans="1:3" x14ac:dyDescent="0.55000000000000004">
      <c r="A103389">
        <v>0</v>
      </c>
      <c r="B103389">
        <v>0</v>
      </c>
      <c r="C103389">
        <v>1.7999999999999999E-2</v>
      </c>
    </row>
    <row r="103390" spans="1:3" x14ac:dyDescent="0.55000000000000004">
      <c r="A103390">
        <v>1</v>
      </c>
      <c r="B103390">
        <v>0</v>
      </c>
      <c r="C103390">
        <v>8.4000000000000005E-2</v>
      </c>
    </row>
    <row r="103391" spans="1:3" x14ac:dyDescent="0.55000000000000004">
      <c r="A103391">
        <v>0</v>
      </c>
      <c r="B103391">
        <v>0</v>
      </c>
      <c r="C103391">
        <v>0.122</v>
      </c>
    </row>
    <row r="103392" spans="1:3" x14ac:dyDescent="0.55000000000000004">
      <c r="A103392">
        <v>0</v>
      </c>
      <c r="B103392">
        <v>0</v>
      </c>
      <c r="C103392">
        <v>7.6999999999999999E-2</v>
      </c>
    </row>
    <row r="103393" spans="1:3" x14ac:dyDescent="0.55000000000000004">
      <c r="A103393">
        <v>0</v>
      </c>
      <c r="B103393">
        <v>0</v>
      </c>
      <c r="C103393">
        <v>7.0000000000000001E-3</v>
      </c>
    </row>
    <row r="103394" spans="1:3" x14ac:dyDescent="0.55000000000000004">
      <c r="A103394">
        <v>0</v>
      </c>
      <c r="B103394">
        <v>0</v>
      </c>
      <c r="C103394">
        <v>3.3000000000000002E-2</v>
      </c>
    </row>
    <row r="103395" spans="1:3" x14ac:dyDescent="0.55000000000000004">
      <c r="A103395">
        <v>0</v>
      </c>
      <c r="B103395">
        <v>0</v>
      </c>
      <c r="C103395">
        <v>2.5000000000000001E-2</v>
      </c>
    </row>
    <row r="103396" spans="1:3" x14ac:dyDescent="0.55000000000000004">
      <c r="A103396">
        <v>0</v>
      </c>
      <c r="B103396">
        <v>0</v>
      </c>
      <c r="C103396">
        <v>1.7000000000000001E-2</v>
      </c>
    </row>
    <row r="103397" spans="1:3" x14ac:dyDescent="0.55000000000000004">
      <c r="A103397">
        <v>0</v>
      </c>
      <c r="B103397">
        <v>0</v>
      </c>
      <c r="C103397">
        <v>7.0000000000000001E-3</v>
      </c>
    </row>
    <row r="103398" spans="1:3" x14ac:dyDescent="0.55000000000000004">
      <c r="A103398">
        <v>0</v>
      </c>
      <c r="B103398">
        <v>0</v>
      </c>
      <c r="C103398">
        <v>1.7000000000000001E-2</v>
      </c>
    </row>
    <row r="103399" spans="1:3" x14ac:dyDescent="0.55000000000000004">
      <c r="A103399">
        <v>0</v>
      </c>
      <c r="B103399">
        <v>0</v>
      </c>
      <c r="C103399">
        <v>6.0999999999999999E-2</v>
      </c>
    </row>
    <row r="103400" spans="1:3" x14ac:dyDescent="0.55000000000000004">
      <c r="A103400">
        <v>0</v>
      </c>
      <c r="B103400">
        <v>0</v>
      </c>
      <c r="C103400">
        <v>0.248</v>
      </c>
    </row>
    <row r="103401" spans="1:3" x14ac:dyDescent="0.55000000000000004">
      <c r="A103401">
        <v>1</v>
      </c>
      <c r="B103401">
        <v>0</v>
      </c>
      <c r="C103401">
        <v>0.21299999999999999</v>
      </c>
    </row>
    <row r="103402" spans="1:3" x14ac:dyDescent="0.55000000000000004">
      <c r="A103402">
        <v>0</v>
      </c>
      <c r="B103402">
        <v>0</v>
      </c>
      <c r="C103402">
        <v>0.01</v>
      </c>
    </row>
    <row r="103403" spans="1:3" x14ac:dyDescent="0.55000000000000004">
      <c r="A103403">
        <v>0</v>
      </c>
      <c r="B103403">
        <v>0</v>
      </c>
      <c r="C103403">
        <v>1.0999999999999999E-2</v>
      </c>
    </row>
    <row r="103404" spans="1:3" x14ac:dyDescent="0.55000000000000004">
      <c r="A103404">
        <v>0</v>
      </c>
      <c r="B103404">
        <v>0</v>
      </c>
      <c r="C103404">
        <v>7.1999999999999995E-2</v>
      </c>
    </row>
    <row r="103405" spans="1:3" x14ac:dyDescent="0.55000000000000004">
      <c r="A103405">
        <v>1</v>
      </c>
      <c r="B103405">
        <v>0</v>
      </c>
      <c r="C103405">
        <v>7.8E-2</v>
      </c>
    </row>
    <row r="103406" spans="1:3" x14ac:dyDescent="0.55000000000000004">
      <c r="A103406">
        <v>0</v>
      </c>
      <c r="B103406">
        <v>0</v>
      </c>
      <c r="C103406">
        <v>0.151</v>
      </c>
    </row>
    <row r="103407" spans="1:3" x14ac:dyDescent="0.55000000000000004">
      <c r="A103407">
        <v>0</v>
      </c>
      <c r="B103407">
        <v>0</v>
      </c>
      <c r="C103407">
        <v>7.0000000000000001E-3</v>
      </c>
    </row>
    <row r="103408" spans="1:3" x14ac:dyDescent="0.55000000000000004">
      <c r="A103408">
        <v>0</v>
      </c>
      <c r="B103408">
        <v>0</v>
      </c>
      <c r="C103408">
        <v>2.9000000000000001E-2</v>
      </c>
    </row>
    <row r="103409" spans="1:3" x14ac:dyDescent="0.55000000000000004">
      <c r="A103409">
        <v>0</v>
      </c>
      <c r="B103409">
        <v>0</v>
      </c>
      <c r="C103409">
        <v>6.0000000000000001E-3</v>
      </c>
    </row>
    <row r="103410" spans="1:3" x14ac:dyDescent="0.55000000000000004">
      <c r="A103410">
        <v>0</v>
      </c>
      <c r="B103410">
        <v>0</v>
      </c>
      <c r="C103410">
        <v>9.9000000000000005E-2</v>
      </c>
    </row>
    <row r="103411" spans="1:3" x14ac:dyDescent="0.55000000000000004">
      <c r="A103411">
        <v>0</v>
      </c>
      <c r="B103411">
        <v>0</v>
      </c>
      <c r="C103411">
        <v>0.443</v>
      </c>
    </row>
    <row r="103412" spans="1:3" x14ac:dyDescent="0.55000000000000004">
      <c r="A103412">
        <v>0</v>
      </c>
      <c r="B103412">
        <v>0</v>
      </c>
      <c r="C103412">
        <v>4.7E-2</v>
      </c>
    </row>
    <row r="103413" spans="1:3" x14ac:dyDescent="0.55000000000000004">
      <c r="A103413">
        <v>0</v>
      </c>
      <c r="B103413">
        <v>0</v>
      </c>
      <c r="C103413">
        <v>0.27</v>
      </c>
    </row>
    <row r="103414" spans="1:3" x14ac:dyDescent="0.55000000000000004">
      <c r="A103414">
        <v>0</v>
      </c>
      <c r="B103414">
        <v>0</v>
      </c>
      <c r="C103414">
        <v>2.5999999999999999E-2</v>
      </c>
    </row>
    <row r="103415" spans="1:3" x14ac:dyDescent="0.55000000000000004">
      <c r="A103415">
        <v>0</v>
      </c>
      <c r="B103415">
        <v>0</v>
      </c>
      <c r="C103415">
        <v>6.0000000000000001E-3</v>
      </c>
    </row>
    <row r="103416" spans="1:3" x14ac:dyDescent="0.55000000000000004">
      <c r="A103416">
        <v>0</v>
      </c>
      <c r="B103416">
        <v>0</v>
      </c>
      <c r="C103416">
        <v>1.4E-2</v>
      </c>
    </row>
    <row r="103417" spans="1:3" x14ac:dyDescent="0.55000000000000004">
      <c r="A103417">
        <v>0</v>
      </c>
      <c r="B103417">
        <v>0</v>
      </c>
      <c r="C103417">
        <v>1.4E-2</v>
      </c>
    </row>
    <row r="103418" spans="1:3" x14ac:dyDescent="0.55000000000000004">
      <c r="A103418">
        <v>0</v>
      </c>
      <c r="B103418">
        <v>0</v>
      </c>
      <c r="C103418">
        <v>7.0000000000000001E-3</v>
      </c>
    </row>
    <row r="103419" spans="1:3" x14ac:dyDescent="0.55000000000000004">
      <c r="A103419">
        <v>0</v>
      </c>
      <c r="B103419">
        <v>0</v>
      </c>
      <c r="C103419">
        <v>7.0000000000000001E-3</v>
      </c>
    </row>
    <row r="103420" spans="1:3" x14ac:dyDescent="0.55000000000000004">
      <c r="A103420">
        <v>0</v>
      </c>
      <c r="B103420">
        <v>0</v>
      </c>
      <c r="C103420">
        <v>0.01</v>
      </c>
    </row>
    <row r="103421" spans="1:3" x14ac:dyDescent="0.55000000000000004">
      <c r="A103421">
        <v>0</v>
      </c>
      <c r="B103421">
        <v>0</v>
      </c>
      <c r="C103421">
        <v>7.0000000000000001E-3</v>
      </c>
    </row>
    <row r="103422" spans="1:3" x14ac:dyDescent="0.55000000000000004">
      <c r="A103422">
        <v>0</v>
      </c>
      <c r="B103422">
        <v>0</v>
      </c>
      <c r="C103422">
        <v>1.4999999999999999E-2</v>
      </c>
    </row>
    <row r="103423" spans="1:3" x14ac:dyDescent="0.55000000000000004">
      <c r="A103423">
        <v>0</v>
      </c>
      <c r="B103423">
        <v>0</v>
      </c>
      <c r="C103423">
        <v>0.02</v>
      </c>
    </row>
    <row r="103424" spans="1:3" x14ac:dyDescent="0.55000000000000004">
      <c r="A103424">
        <v>0</v>
      </c>
      <c r="B103424">
        <v>0</v>
      </c>
      <c r="C103424">
        <v>0.01</v>
      </c>
    </row>
    <row r="103425" spans="1:3" x14ac:dyDescent="0.55000000000000004">
      <c r="A103425">
        <v>0</v>
      </c>
      <c r="B103425">
        <v>0</v>
      </c>
      <c r="C103425">
        <v>1.7000000000000001E-2</v>
      </c>
    </row>
    <row r="103426" spans="1:3" x14ac:dyDescent="0.55000000000000004">
      <c r="A103426">
        <v>0</v>
      </c>
      <c r="B103426">
        <v>0</v>
      </c>
      <c r="C103426">
        <v>2.4E-2</v>
      </c>
    </row>
    <row r="103427" spans="1:3" x14ac:dyDescent="0.55000000000000004">
      <c r="A103427">
        <v>0</v>
      </c>
      <c r="B103427">
        <v>0</v>
      </c>
      <c r="C103427">
        <v>1.0999999999999999E-2</v>
      </c>
    </row>
    <row r="103428" spans="1:3" x14ac:dyDescent="0.55000000000000004">
      <c r="A103428">
        <v>0</v>
      </c>
      <c r="B103428">
        <v>0</v>
      </c>
      <c r="C103428">
        <v>8.5999999999999993E-2</v>
      </c>
    </row>
    <row r="103429" spans="1:3" x14ac:dyDescent="0.55000000000000004">
      <c r="A103429">
        <v>0</v>
      </c>
      <c r="B103429">
        <v>0</v>
      </c>
      <c r="C103429">
        <v>2.9000000000000001E-2</v>
      </c>
    </row>
    <row r="103430" spans="1:3" x14ac:dyDescent="0.55000000000000004">
      <c r="A103430">
        <v>0</v>
      </c>
      <c r="B103430">
        <v>0</v>
      </c>
      <c r="C103430">
        <v>1.2E-2</v>
      </c>
    </row>
    <row r="103431" spans="1:3" x14ac:dyDescent="0.55000000000000004">
      <c r="A103431">
        <v>0</v>
      </c>
      <c r="B103431">
        <v>0</v>
      </c>
      <c r="C103431">
        <v>7.8E-2</v>
      </c>
    </row>
    <row r="103432" spans="1:3" x14ac:dyDescent="0.55000000000000004">
      <c r="A103432">
        <v>0</v>
      </c>
      <c r="B103432">
        <v>0</v>
      </c>
      <c r="C103432">
        <v>1.2999999999999999E-2</v>
      </c>
    </row>
    <row r="103433" spans="1:3" x14ac:dyDescent="0.55000000000000004">
      <c r="A103433">
        <v>0</v>
      </c>
      <c r="B103433">
        <v>0</v>
      </c>
      <c r="C103433">
        <v>1.4999999999999999E-2</v>
      </c>
    </row>
    <row r="103434" spans="1:3" x14ac:dyDescent="0.55000000000000004">
      <c r="A103434">
        <v>0</v>
      </c>
      <c r="B103434">
        <v>0</v>
      </c>
      <c r="C103434">
        <v>4.8000000000000001E-2</v>
      </c>
    </row>
    <row r="103435" spans="1:3" x14ac:dyDescent="0.55000000000000004">
      <c r="A103435">
        <v>0</v>
      </c>
      <c r="B103435">
        <v>0</v>
      </c>
      <c r="C103435">
        <v>0.02</v>
      </c>
    </row>
    <row r="103436" spans="1:3" x14ac:dyDescent="0.55000000000000004">
      <c r="A103436">
        <v>0</v>
      </c>
      <c r="B103436">
        <v>0</v>
      </c>
      <c r="C103436">
        <v>1.4E-2</v>
      </c>
    </row>
    <row r="103437" spans="1:3" x14ac:dyDescent="0.55000000000000004">
      <c r="A103437">
        <v>0</v>
      </c>
      <c r="B103437">
        <v>0</v>
      </c>
      <c r="C103437">
        <v>3.5000000000000003E-2</v>
      </c>
    </row>
    <row r="103438" spans="1:3" x14ac:dyDescent="0.55000000000000004">
      <c r="A103438">
        <v>0</v>
      </c>
      <c r="B103438">
        <v>0</v>
      </c>
      <c r="C103438">
        <v>0.433</v>
      </c>
    </row>
    <row r="103439" spans="1:3" x14ac:dyDescent="0.55000000000000004">
      <c r="A103439">
        <v>0</v>
      </c>
      <c r="B103439">
        <v>0</v>
      </c>
      <c r="C103439">
        <v>2.4E-2</v>
      </c>
    </row>
    <row r="103440" spans="1:3" x14ac:dyDescent="0.55000000000000004">
      <c r="A103440">
        <v>0</v>
      </c>
      <c r="B103440">
        <v>0</v>
      </c>
      <c r="C103440">
        <v>6.9000000000000006E-2</v>
      </c>
    </row>
    <row r="103441" spans="1:3" x14ac:dyDescent="0.55000000000000004">
      <c r="A103441">
        <v>1</v>
      </c>
      <c r="B103441">
        <v>0</v>
      </c>
      <c r="C103441">
        <v>0.34</v>
      </c>
    </row>
    <row r="103442" spans="1:3" x14ac:dyDescent="0.55000000000000004">
      <c r="A103442">
        <v>0</v>
      </c>
      <c r="B103442">
        <v>0</v>
      </c>
      <c r="C103442">
        <v>6.0000000000000001E-3</v>
      </c>
    </row>
    <row r="103443" spans="1:3" x14ac:dyDescent="0.55000000000000004">
      <c r="A103443">
        <v>1</v>
      </c>
      <c r="B103443">
        <v>1</v>
      </c>
      <c r="C103443">
        <v>0.54500000000000004</v>
      </c>
    </row>
    <row r="103444" spans="1:3" x14ac:dyDescent="0.55000000000000004">
      <c r="A103444">
        <v>0</v>
      </c>
      <c r="B103444">
        <v>0</v>
      </c>
      <c r="C103444">
        <v>3.4000000000000002E-2</v>
      </c>
    </row>
    <row r="103445" spans="1:3" x14ac:dyDescent="0.55000000000000004">
      <c r="A103445">
        <v>0</v>
      </c>
      <c r="B103445">
        <v>0</v>
      </c>
      <c r="C103445">
        <v>1.0999999999999999E-2</v>
      </c>
    </row>
    <row r="103446" spans="1:3" x14ac:dyDescent="0.55000000000000004">
      <c r="A103446">
        <v>0</v>
      </c>
      <c r="B103446">
        <v>0</v>
      </c>
      <c r="C103446">
        <v>1.2999999999999999E-2</v>
      </c>
    </row>
    <row r="103447" spans="1:3" x14ac:dyDescent="0.55000000000000004">
      <c r="A103447">
        <v>0</v>
      </c>
      <c r="B103447">
        <v>0</v>
      </c>
      <c r="C103447">
        <v>8.9999999999999993E-3</v>
      </c>
    </row>
    <row r="103448" spans="1:3" x14ac:dyDescent="0.55000000000000004">
      <c r="A103448">
        <v>0</v>
      </c>
      <c r="B103448">
        <v>1</v>
      </c>
      <c r="C103448">
        <v>0.52800000000000002</v>
      </c>
    </row>
    <row r="103449" spans="1:3" x14ac:dyDescent="0.55000000000000004">
      <c r="A103449">
        <v>0</v>
      </c>
      <c r="B103449">
        <v>0</v>
      </c>
      <c r="C103449">
        <v>5.2999999999999999E-2</v>
      </c>
    </row>
    <row r="103450" spans="1:3" x14ac:dyDescent="0.55000000000000004">
      <c r="A103450">
        <v>0</v>
      </c>
      <c r="B103450">
        <v>0</v>
      </c>
      <c r="C103450">
        <v>4.2000000000000003E-2</v>
      </c>
    </row>
    <row r="103451" spans="1:3" x14ac:dyDescent="0.55000000000000004">
      <c r="A103451">
        <v>0</v>
      </c>
      <c r="B103451">
        <v>0</v>
      </c>
      <c r="C103451">
        <v>3.9E-2</v>
      </c>
    </row>
    <row r="103452" spans="1:3" x14ac:dyDescent="0.55000000000000004">
      <c r="A103452">
        <v>0</v>
      </c>
      <c r="B103452">
        <v>0</v>
      </c>
      <c r="C103452">
        <v>6.0000000000000001E-3</v>
      </c>
    </row>
    <row r="103453" spans="1:3" x14ac:dyDescent="0.55000000000000004">
      <c r="A103453">
        <v>0</v>
      </c>
      <c r="B103453">
        <v>0</v>
      </c>
      <c r="C103453">
        <v>1.7000000000000001E-2</v>
      </c>
    </row>
    <row r="103454" spans="1:3" x14ac:dyDescent="0.55000000000000004">
      <c r="A103454">
        <v>0</v>
      </c>
      <c r="B103454">
        <v>0</v>
      </c>
      <c r="C103454">
        <v>5.0000000000000001E-3</v>
      </c>
    </row>
    <row r="103455" spans="1:3" x14ac:dyDescent="0.55000000000000004">
      <c r="A103455">
        <v>0</v>
      </c>
      <c r="B103455">
        <v>0</v>
      </c>
      <c r="C103455">
        <v>1.0999999999999999E-2</v>
      </c>
    </row>
    <row r="103456" spans="1:3" x14ac:dyDescent="0.55000000000000004">
      <c r="A103456">
        <v>0</v>
      </c>
      <c r="B103456">
        <v>0</v>
      </c>
      <c r="C103456">
        <v>7.0000000000000007E-2</v>
      </c>
    </row>
    <row r="103457" spans="1:3" x14ac:dyDescent="0.55000000000000004">
      <c r="A103457">
        <v>0</v>
      </c>
      <c r="B103457">
        <v>0</v>
      </c>
      <c r="C103457">
        <v>0.26100000000000001</v>
      </c>
    </row>
    <row r="103458" spans="1:3" x14ac:dyDescent="0.55000000000000004">
      <c r="A103458">
        <v>0</v>
      </c>
      <c r="B103458">
        <v>0</v>
      </c>
      <c r="C103458">
        <v>1.4999999999999999E-2</v>
      </c>
    </row>
    <row r="103459" spans="1:3" x14ac:dyDescent="0.55000000000000004">
      <c r="A103459">
        <v>0</v>
      </c>
      <c r="B103459">
        <v>0</v>
      </c>
      <c r="C103459">
        <v>8.9999999999999993E-3</v>
      </c>
    </row>
    <row r="103460" spans="1:3" x14ac:dyDescent="0.55000000000000004">
      <c r="A103460">
        <v>0</v>
      </c>
      <c r="B103460">
        <v>0</v>
      </c>
      <c r="C103460">
        <v>0.01</v>
      </c>
    </row>
    <row r="103461" spans="1:3" x14ac:dyDescent="0.55000000000000004">
      <c r="A103461">
        <v>0</v>
      </c>
      <c r="B103461">
        <v>0</v>
      </c>
      <c r="C103461">
        <v>8.0000000000000002E-3</v>
      </c>
    </row>
    <row r="103462" spans="1:3" x14ac:dyDescent="0.55000000000000004">
      <c r="A103462">
        <v>0</v>
      </c>
      <c r="B103462">
        <v>0</v>
      </c>
      <c r="C103462">
        <v>0.17399999999999999</v>
      </c>
    </row>
    <row r="103463" spans="1:3" x14ac:dyDescent="0.55000000000000004">
      <c r="A103463">
        <v>0</v>
      </c>
      <c r="B103463">
        <v>0</v>
      </c>
      <c r="C103463">
        <v>1.7000000000000001E-2</v>
      </c>
    </row>
    <row r="103464" spans="1:3" x14ac:dyDescent="0.55000000000000004">
      <c r="A103464">
        <v>0</v>
      </c>
      <c r="B103464">
        <v>0</v>
      </c>
      <c r="C103464">
        <v>3.3000000000000002E-2</v>
      </c>
    </row>
    <row r="103465" spans="1:3" x14ac:dyDescent="0.55000000000000004">
      <c r="A103465">
        <v>0</v>
      </c>
      <c r="B103465">
        <v>0</v>
      </c>
      <c r="C103465">
        <v>6.9000000000000006E-2</v>
      </c>
    </row>
    <row r="103466" spans="1:3" x14ac:dyDescent="0.55000000000000004">
      <c r="A103466">
        <v>1</v>
      </c>
      <c r="B103466">
        <v>0</v>
      </c>
      <c r="C103466">
        <v>0.12</v>
      </c>
    </row>
    <row r="103467" spans="1:3" x14ac:dyDescent="0.55000000000000004">
      <c r="A103467">
        <v>0</v>
      </c>
      <c r="B103467">
        <v>0</v>
      </c>
      <c r="C103467">
        <v>1.2E-2</v>
      </c>
    </row>
    <row r="103468" spans="1:3" x14ac:dyDescent="0.55000000000000004">
      <c r="A103468">
        <v>0</v>
      </c>
      <c r="B103468">
        <v>0</v>
      </c>
      <c r="C103468">
        <v>8.9999999999999993E-3</v>
      </c>
    </row>
    <row r="103469" spans="1:3" x14ac:dyDescent="0.55000000000000004">
      <c r="A103469">
        <v>0</v>
      </c>
      <c r="B103469">
        <v>0</v>
      </c>
      <c r="C103469">
        <v>1.2E-2</v>
      </c>
    </row>
    <row r="103470" spans="1:3" x14ac:dyDescent="0.55000000000000004">
      <c r="A103470">
        <v>0</v>
      </c>
      <c r="B103470">
        <v>0</v>
      </c>
      <c r="C103470">
        <v>2.7E-2</v>
      </c>
    </row>
    <row r="103471" spans="1:3" x14ac:dyDescent="0.55000000000000004">
      <c r="A103471">
        <v>0</v>
      </c>
      <c r="B103471">
        <v>0</v>
      </c>
      <c r="C103471">
        <v>5.0000000000000001E-3</v>
      </c>
    </row>
    <row r="103472" spans="1:3" x14ac:dyDescent="0.55000000000000004">
      <c r="A103472">
        <v>0</v>
      </c>
      <c r="B103472">
        <v>0</v>
      </c>
      <c r="C103472">
        <v>0.45900000000000002</v>
      </c>
    </row>
    <row r="103473" spans="1:3" x14ac:dyDescent="0.55000000000000004">
      <c r="A103473">
        <v>0</v>
      </c>
      <c r="B103473">
        <v>0</v>
      </c>
      <c r="C103473">
        <v>1.7000000000000001E-2</v>
      </c>
    </row>
    <row r="103474" spans="1:3" x14ac:dyDescent="0.55000000000000004">
      <c r="A103474">
        <v>0</v>
      </c>
      <c r="B103474">
        <v>0</v>
      </c>
      <c r="C103474">
        <v>1.7999999999999999E-2</v>
      </c>
    </row>
    <row r="103475" spans="1:3" x14ac:dyDescent="0.55000000000000004">
      <c r="A103475">
        <v>0</v>
      </c>
      <c r="B103475">
        <v>0</v>
      </c>
      <c r="C103475">
        <v>3.7999999999999999E-2</v>
      </c>
    </row>
    <row r="103476" spans="1:3" x14ac:dyDescent="0.55000000000000004">
      <c r="A103476">
        <v>0</v>
      </c>
      <c r="B103476">
        <v>0</v>
      </c>
      <c r="C103476">
        <v>1.0999999999999999E-2</v>
      </c>
    </row>
    <row r="103477" spans="1:3" x14ac:dyDescent="0.55000000000000004">
      <c r="A103477">
        <v>0</v>
      </c>
      <c r="B103477">
        <v>0</v>
      </c>
      <c r="C103477">
        <v>1.2999999999999999E-2</v>
      </c>
    </row>
    <row r="103478" spans="1:3" x14ac:dyDescent="0.55000000000000004">
      <c r="A103478">
        <v>0</v>
      </c>
      <c r="B103478">
        <v>0</v>
      </c>
      <c r="C103478">
        <v>7.0000000000000001E-3</v>
      </c>
    </row>
    <row r="103479" spans="1:3" x14ac:dyDescent="0.55000000000000004">
      <c r="A103479">
        <v>0</v>
      </c>
      <c r="B103479">
        <v>0</v>
      </c>
      <c r="C103479">
        <v>1.9E-2</v>
      </c>
    </row>
    <row r="103480" spans="1:3" x14ac:dyDescent="0.55000000000000004">
      <c r="A103480">
        <v>0</v>
      </c>
      <c r="B103480">
        <v>0</v>
      </c>
      <c r="C103480">
        <v>1.4E-2</v>
      </c>
    </row>
    <row r="103481" spans="1:3" x14ac:dyDescent="0.55000000000000004">
      <c r="A103481">
        <v>0</v>
      </c>
      <c r="B103481">
        <v>0</v>
      </c>
      <c r="C103481">
        <v>1.4E-2</v>
      </c>
    </row>
    <row r="103482" spans="1:3" x14ac:dyDescent="0.55000000000000004">
      <c r="A103482">
        <v>0</v>
      </c>
      <c r="B103482">
        <v>0</v>
      </c>
      <c r="C103482">
        <v>5.0999999999999997E-2</v>
      </c>
    </row>
    <row r="103483" spans="1:3" x14ac:dyDescent="0.55000000000000004">
      <c r="A103483">
        <v>0</v>
      </c>
      <c r="B103483">
        <v>0</v>
      </c>
      <c r="C103483">
        <v>3.7999999999999999E-2</v>
      </c>
    </row>
    <row r="103484" spans="1:3" x14ac:dyDescent="0.55000000000000004">
      <c r="A103484">
        <v>0</v>
      </c>
      <c r="B103484">
        <v>0</v>
      </c>
      <c r="C103484">
        <v>8.9999999999999993E-3</v>
      </c>
    </row>
    <row r="103485" spans="1:3" x14ac:dyDescent="0.55000000000000004">
      <c r="A103485">
        <v>0</v>
      </c>
      <c r="B103485">
        <v>0</v>
      </c>
      <c r="C103485">
        <v>6.0000000000000001E-3</v>
      </c>
    </row>
    <row r="103486" spans="1:3" x14ac:dyDescent="0.55000000000000004">
      <c r="A103486">
        <v>0</v>
      </c>
      <c r="B103486">
        <v>0</v>
      </c>
      <c r="C103486">
        <v>7.0000000000000001E-3</v>
      </c>
    </row>
    <row r="103487" spans="1:3" x14ac:dyDescent="0.55000000000000004">
      <c r="A103487">
        <v>0</v>
      </c>
      <c r="B103487">
        <v>0</v>
      </c>
      <c r="C103487">
        <v>2.1000000000000001E-2</v>
      </c>
    </row>
    <row r="103488" spans="1:3" x14ac:dyDescent="0.55000000000000004">
      <c r="A103488">
        <v>0</v>
      </c>
      <c r="B103488">
        <v>0</v>
      </c>
      <c r="C103488">
        <v>1.2999999999999999E-2</v>
      </c>
    </row>
    <row r="103489" spans="1:3" x14ac:dyDescent="0.55000000000000004">
      <c r="A103489">
        <v>0</v>
      </c>
      <c r="B103489">
        <v>0</v>
      </c>
      <c r="C103489">
        <v>1.9E-2</v>
      </c>
    </row>
    <row r="103490" spans="1:3" x14ac:dyDescent="0.55000000000000004">
      <c r="A103490">
        <v>0</v>
      </c>
      <c r="B103490">
        <v>0</v>
      </c>
      <c r="C103490">
        <v>4.4999999999999998E-2</v>
      </c>
    </row>
    <row r="103491" spans="1:3" x14ac:dyDescent="0.55000000000000004">
      <c r="A103491">
        <v>0</v>
      </c>
      <c r="B103491">
        <v>0</v>
      </c>
      <c r="C103491">
        <v>5.0000000000000001E-3</v>
      </c>
    </row>
    <row r="103492" spans="1:3" x14ac:dyDescent="0.55000000000000004">
      <c r="A103492">
        <v>0</v>
      </c>
      <c r="B103492">
        <v>0</v>
      </c>
      <c r="C103492">
        <v>4.4999999999999998E-2</v>
      </c>
    </row>
    <row r="103493" spans="1:3" x14ac:dyDescent="0.55000000000000004">
      <c r="A103493">
        <v>0</v>
      </c>
      <c r="B103493">
        <v>0</v>
      </c>
      <c r="C103493">
        <v>0.08</v>
      </c>
    </row>
    <row r="103494" spans="1:3" x14ac:dyDescent="0.55000000000000004">
      <c r="A103494">
        <v>1</v>
      </c>
      <c r="B103494">
        <v>0</v>
      </c>
      <c r="C103494">
        <v>1.6E-2</v>
      </c>
    </row>
    <row r="103495" spans="1:3" x14ac:dyDescent="0.55000000000000004">
      <c r="A103495">
        <v>0</v>
      </c>
      <c r="B103495">
        <v>0</v>
      </c>
      <c r="C103495">
        <v>3.7999999999999999E-2</v>
      </c>
    </row>
    <row r="103496" spans="1:3" x14ac:dyDescent="0.55000000000000004">
      <c r="A103496">
        <v>0</v>
      </c>
      <c r="B103496">
        <v>0</v>
      </c>
      <c r="C103496">
        <v>1.6E-2</v>
      </c>
    </row>
    <row r="103497" spans="1:3" x14ac:dyDescent="0.55000000000000004">
      <c r="A103497">
        <v>0</v>
      </c>
      <c r="B103497">
        <v>0</v>
      </c>
      <c r="C103497">
        <v>0.01</v>
      </c>
    </row>
    <row r="103498" spans="1:3" x14ac:dyDescent="0.55000000000000004">
      <c r="A103498">
        <v>0</v>
      </c>
      <c r="B103498">
        <v>0</v>
      </c>
      <c r="C103498">
        <v>5.5E-2</v>
      </c>
    </row>
    <row r="103499" spans="1:3" x14ac:dyDescent="0.55000000000000004">
      <c r="A103499">
        <v>0</v>
      </c>
      <c r="B103499">
        <v>0</v>
      </c>
      <c r="C103499">
        <v>4.0000000000000001E-3</v>
      </c>
    </row>
    <row r="103500" spans="1:3" x14ac:dyDescent="0.55000000000000004">
      <c r="A103500">
        <v>0</v>
      </c>
      <c r="B103500">
        <v>0</v>
      </c>
      <c r="C103500">
        <v>3.5999999999999997E-2</v>
      </c>
    </row>
    <row r="103501" spans="1:3" x14ac:dyDescent="0.55000000000000004">
      <c r="A103501">
        <v>0</v>
      </c>
      <c r="B103501">
        <v>0</v>
      </c>
      <c r="C103501">
        <v>7.8E-2</v>
      </c>
    </row>
    <row r="103502" spans="1:3" x14ac:dyDescent="0.55000000000000004">
      <c r="A103502">
        <v>0</v>
      </c>
      <c r="B103502">
        <v>0</v>
      </c>
      <c r="C103502">
        <v>7.0000000000000001E-3</v>
      </c>
    </row>
    <row r="103503" spans="1:3" x14ac:dyDescent="0.55000000000000004">
      <c r="A103503">
        <v>0</v>
      </c>
      <c r="B103503">
        <v>0</v>
      </c>
      <c r="C103503">
        <v>8.2000000000000003E-2</v>
      </c>
    </row>
    <row r="103504" spans="1:3" x14ac:dyDescent="0.55000000000000004">
      <c r="A103504">
        <v>0</v>
      </c>
      <c r="B103504">
        <v>0</v>
      </c>
      <c r="C103504">
        <v>1.6E-2</v>
      </c>
    </row>
    <row r="103505" spans="1:3" x14ac:dyDescent="0.55000000000000004">
      <c r="A103505">
        <v>0</v>
      </c>
      <c r="B103505">
        <v>0</v>
      </c>
      <c r="C103505">
        <v>8.5999999999999993E-2</v>
      </c>
    </row>
    <row r="103506" spans="1:3" x14ac:dyDescent="0.55000000000000004">
      <c r="A103506">
        <v>0</v>
      </c>
      <c r="B103506">
        <v>0</v>
      </c>
      <c r="C103506">
        <v>3.1E-2</v>
      </c>
    </row>
    <row r="103507" spans="1:3" x14ac:dyDescent="0.55000000000000004">
      <c r="A103507">
        <v>0</v>
      </c>
      <c r="B103507">
        <v>0</v>
      </c>
      <c r="C103507">
        <v>6.0000000000000001E-3</v>
      </c>
    </row>
    <row r="103508" spans="1:3" x14ac:dyDescent="0.55000000000000004">
      <c r="A103508">
        <v>0</v>
      </c>
      <c r="B103508">
        <v>0</v>
      </c>
      <c r="C103508">
        <v>0.42</v>
      </c>
    </row>
    <row r="103509" spans="1:3" x14ac:dyDescent="0.55000000000000004">
      <c r="A103509">
        <v>0</v>
      </c>
      <c r="B103509">
        <v>0</v>
      </c>
      <c r="C103509">
        <v>3.1E-2</v>
      </c>
    </row>
    <row r="103510" spans="1:3" x14ac:dyDescent="0.55000000000000004">
      <c r="A103510">
        <v>0</v>
      </c>
      <c r="B103510">
        <v>0</v>
      </c>
      <c r="C103510">
        <v>5.5E-2</v>
      </c>
    </row>
    <row r="103511" spans="1:3" x14ac:dyDescent="0.55000000000000004">
      <c r="A103511">
        <v>0</v>
      </c>
      <c r="B103511">
        <v>0</v>
      </c>
      <c r="C103511">
        <v>2.5999999999999999E-2</v>
      </c>
    </row>
    <row r="103512" spans="1:3" x14ac:dyDescent="0.55000000000000004">
      <c r="A103512">
        <v>0</v>
      </c>
      <c r="B103512">
        <v>0</v>
      </c>
      <c r="C103512">
        <v>2.9000000000000001E-2</v>
      </c>
    </row>
    <row r="103513" spans="1:3" x14ac:dyDescent="0.55000000000000004">
      <c r="A103513">
        <v>0</v>
      </c>
      <c r="B103513">
        <v>0</v>
      </c>
      <c r="C103513">
        <v>4.9000000000000002E-2</v>
      </c>
    </row>
    <row r="103514" spans="1:3" x14ac:dyDescent="0.55000000000000004">
      <c r="A103514">
        <v>0</v>
      </c>
      <c r="B103514">
        <v>0</v>
      </c>
      <c r="C103514">
        <v>0.126</v>
      </c>
    </row>
    <row r="103515" spans="1:3" x14ac:dyDescent="0.55000000000000004">
      <c r="A103515">
        <v>0</v>
      </c>
      <c r="B103515">
        <v>0</v>
      </c>
      <c r="C103515">
        <v>5.0000000000000001E-3</v>
      </c>
    </row>
    <row r="103516" spans="1:3" x14ac:dyDescent="0.55000000000000004">
      <c r="A103516">
        <v>0</v>
      </c>
      <c r="B103516">
        <v>1</v>
      </c>
      <c r="C103516">
        <v>0.502</v>
      </c>
    </row>
    <row r="103517" spans="1:3" x14ac:dyDescent="0.55000000000000004">
      <c r="A103517">
        <v>0</v>
      </c>
      <c r="B103517">
        <v>0</v>
      </c>
      <c r="C103517">
        <v>1.4E-2</v>
      </c>
    </row>
    <row r="103518" spans="1:3" x14ac:dyDescent="0.55000000000000004">
      <c r="A103518">
        <v>0</v>
      </c>
      <c r="B103518">
        <v>0</v>
      </c>
      <c r="C103518">
        <v>6.0000000000000001E-3</v>
      </c>
    </row>
    <row r="103519" spans="1:3" x14ac:dyDescent="0.55000000000000004">
      <c r="A103519">
        <v>0</v>
      </c>
      <c r="B103519">
        <v>0</v>
      </c>
      <c r="C103519">
        <v>2.1000000000000001E-2</v>
      </c>
    </row>
    <row r="103520" spans="1:3" x14ac:dyDescent="0.55000000000000004">
      <c r="A103520">
        <v>0</v>
      </c>
      <c r="B103520">
        <v>0</v>
      </c>
      <c r="C103520">
        <v>7.2999999999999995E-2</v>
      </c>
    </row>
    <row r="103521" spans="1:3" x14ac:dyDescent="0.55000000000000004">
      <c r="A103521">
        <v>0</v>
      </c>
      <c r="B103521">
        <v>0</v>
      </c>
      <c r="C103521">
        <v>5.0000000000000001E-3</v>
      </c>
    </row>
    <row r="103522" spans="1:3" x14ac:dyDescent="0.55000000000000004">
      <c r="A103522">
        <v>0</v>
      </c>
      <c r="B103522">
        <v>0</v>
      </c>
      <c r="C103522">
        <v>4.9000000000000002E-2</v>
      </c>
    </row>
    <row r="103523" spans="1:3" x14ac:dyDescent="0.55000000000000004">
      <c r="A103523">
        <v>0</v>
      </c>
      <c r="B103523">
        <v>0</v>
      </c>
      <c r="C103523">
        <v>0.02</v>
      </c>
    </row>
    <row r="103524" spans="1:3" x14ac:dyDescent="0.55000000000000004">
      <c r="A103524">
        <v>0</v>
      </c>
      <c r="B103524">
        <v>0</v>
      </c>
      <c r="C103524">
        <v>2.1999999999999999E-2</v>
      </c>
    </row>
    <row r="103525" spans="1:3" x14ac:dyDescent="0.55000000000000004">
      <c r="A103525">
        <v>0</v>
      </c>
      <c r="B103525">
        <v>0</v>
      </c>
      <c r="C103525">
        <v>6.4000000000000001E-2</v>
      </c>
    </row>
    <row r="103526" spans="1:3" x14ac:dyDescent="0.55000000000000004">
      <c r="A103526">
        <v>0</v>
      </c>
      <c r="B103526">
        <v>0</v>
      </c>
      <c r="C103526">
        <v>6.0000000000000001E-3</v>
      </c>
    </row>
    <row r="103527" spans="1:3" x14ac:dyDescent="0.55000000000000004">
      <c r="A103527">
        <v>0</v>
      </c>
      <c r="B103527">
        <v>0</v>
      </c>
      <c r="C103527">
        <v>0.125</v>
      </c>
    </row>
    <row r="103528" spans="1:3" x14ac:dyDescent="0.55000000000000004">
      <c r="A103528">
        <v>0</v>
      </c>
      <c r="B103528">
        <v>0</v>
      </c>
      <c r="C103528">
        <v>8.0000000000000002E-3</v>
      </c>
    </row>
    <row r="103529" spans="1:3" x14ac:dyDescent="0.55000000000000004">
      <c r="A103529">
        <v>0</v>
      </c>
      <c r="B103529">
        <v>0</v>
      </c>
      <c r="C103529">
        <v>9.9000000000000005E-2</v>
      </c>
    </row>
    <row r="103530" spans="1:3" x14ac:dyDescent="0.55000000000000004">
      <c r="A103530">
        <v>0</v>
      </c>
      <c r="B103530">
        <v>0</v>
      </c>
      <c r="C103530">
        <v>8.0000000000000002E-3</v>
      </c>
    </row>
    <row r="103531" spans="1:3" x14ac:dyDescent="0.55000000000000004">
      <c r="A103531">
        <v>0</v>
      </c>
      <c r="B103531">
        <v>0</v>
      </c>
      <c r="C103531">
        <v>6.0000000000000001E-3</v>
      </c>
    </row>
    <row r="103532" spans="1:3" x14ac:dyDescent="0.55000000000000004">
      <c r="A103532">
        <v>0</v>
      </c>
      <c r="B103532">
        <v>0</v>
      </c>
      <c r="C103532">
        <v>8.6999999999999994E-2</v>
      </c>
    </row>
    <row r="103533" spans="1:3" x14ac:dyDescent="0.55000000000000004">
      <c r="A103533">
        <v>0</v>
      </c>
      <c r="B103533">
        <v>0</v>
      </c>
      <c r="C103533">
        <v>7.0000000000000001E-3</v>
      </c>
    </row>
    <row r="103534" spans="1:3" x14ac:dyDescent="0.55000000000000004">
      <c r="A103534">
        <v>1</v>
      </c>
      <c r="B103534">
        <v>0</v>
      </c>
      <c r="C103534">
        <v>0.104</v>
      </c>
    </row>
    <row r="103535" spans="1:3" x14ac:dyDescent="0.55000000000000004">
      <c r="A103535">
        <v>0</v>
      </c>
      <c r="B103535">
        <v>0</v>
      </c>
      <c r="C103535">
        <v>1.2999999999999999E-2</v>
      </c>
    </row>
    <row r="103536" spans="1:3" x14ac:dyDescent="0.55000000000000004">
      <c r="A103536">
        <v>1</v>
      </c>
      <c r="B103536">
        <v>0</v>
      </c>
      <c r="C103536">
        <v>0.153</v>
      </c>
    </row>
    <row r="103537" spans="1:3" x14ac:dyDescent="0.55000000000000004">
      <c r="A103537">
        <v>0</v>
      </c>
      <c r="B103537">
        <v>0</v>
      </c>
      <c r="C103537">
        <v>8.0000000000000002E-3</v>
      </c>
    </row>
    <row r="103538" spans="1:3" x14ac:dyDescent="0.55000000000000004">
      <c r="A103538">
        <v>0</v>
      </c>
      <c r="B103538">
        <v>0</v>
      </c>
      <c r="C103538">
        <v>1.6E-2</v>
      </c>
    </row>
    <row r="103539" spans="1:3" x14ac:dyDescent="0.55000000000000004">
      <c r="A103539">
        <v>0</v>
      </c>
      <c r="B103539">
        <v>0</v>
      </c>
      <c r="C103539">
        <v>7.0000000000000001E-3</v>
      </c>
    </row>
    <row r="103540" spans="1:3" x14ac:dyDescent="0.55000000000000004">
      <c r="A103540">
        <v>0</v>
      </c>
      <c r="B103540">
        <v>0</v>
      </c>
      <c r="C103540">
        <v>1.7999999999999999E-2</v>
      </c>
    </row>
    <row r="103541" spans="1:3" x14ac:dyDescent="0.55000000000000004">
      <c r="A103541">
        <v>0</v>
      </c>
      <c r="B103541">
        <v>0</v>
      </c>
      <c r="C103541">
        <v>5.0000000000000001E-3</v>
      </c>
    </row>
    <row r="103542" spans="1:3" x14ac:dyDescent="0.55000000000000004">
      <c r="A103542">
        <v>0</v>
      </c>
      <c r="B103542">
        <v>0</v>
      </c>
      <c r="C103542">
        <v>7.0999999999999994E-2</v>
      </c>
    </row>
    <row r="103543" spans="1:3" x14ac:dyDescent="0.55000000000000004">
      <c r="A103543">
        <v>1</v>
      </c>
      <c r="B103543">
        <v>0</v>
      </c>
      <c r="C103543">
        <v>1.6E-2</v>
      </c>
    </row>
    <row r="103544" spans="1:3" x14ac:dyDescent="0.55000000000000004">
      <c r="A103544">
        <v>0</v>
      </c>
      <c r="B103544">
        <v>0</v>
      </c>
      <c r="C103544">
        <v>1.0999999999999999E-2</v>
      </c>
    </row>
    <row r="103545" spans="1:3" x14ac:dyDescent="0.55000000000000004">
      <c r="A103545">
        <v>0</v>
      </c>
      <c r="B103545">
        <v>0</v>
      </c>
      <c r="C103545">
        <v>0.01</v>
      </c>
    </row>
    <row r="103546" spans="1:3" x14ac:dyDescent="0.55000000000000004">
      <c r="A103546">
        <v>0</v>
      </c>
      <c r="B103546">
        <v>0</v>
      </c>
      <c r="C103546">
        <v>8.0000000000000002E-3</v>
      </c>
    </row>
    <row r="103547" spans="1:3" x14ac:dyDescent="0.55000000000000004">
      <c r="A103547">
        <v>0</v>
      </c>
      <c r="B103547">
        <v>0</v>
      </c>
      <c r="C103547">
        <v>0.48299999999999998</v>
      </c>
    </row>
    <row r="103548" spans="1:3" x14ac:dyDescent="0.55000000000000004">
      <c r="A103548">
        <v>0</v>
      </c>
      <c r="B103548">
        <v>0</v>
      </c>
      <c r="C103548">
        <v>8.9999999999999993E-3</v>
      </c>
    </row>
    <row r="103549" spans="1:3" x14ac:dyDescent="0.55000000000000004">
      <c r="A103549">
        <v>0</v>
      </c>
      <c r="B103549">
        <v>0</v>
      </c>
      <c r="C103549">
        <v>1.9E-2</v>
      </c>
    </row>
    <row r="103550" spans="1:3" x14ac:dyDescent="0.55000000000000004">
      <c r="A103550">
        <v>0</v>
      </c>
      <c r="B103550">
        <v>0</v>
      </c>
      <c r="C103550">
        <v>2.1999999999999999E-2</v>
      </c>
    </row>
    <row r="103551" spans="1:3" x14ac:dyDescent="0.55000000000000004">
      <c r="A103551">
        <v>0</v>
      </c>
      <c r="B103551">
        <v>0</v>
      </c>
      <c r="C103551">
        <v>1.4E-2</v>
      </c>
    </row>
    <row r="103552" spans="1:3" x14ac:dyDescent="0.55000000000000004">
      <c r="A103552">
        <v>0</v>
      </c>
      <c r="B103552">
        <v>0</v>
      </c>
      <c r="C103552">
        <v>5.0999999999999997E-2</v>
      </c>
    </row>
    <row r="103553" spans="1:3" x14ac:dyDescent="0.55000000000000004">
      <c r="A103553">
        <v>0</v>
      </c>
      <c r="B103553">
        <v>0</v>
      </c>
      <c r="C103553">
        <v>1.4E-2</v>
      </c>
    </row>
    <row r="103554" spans="1:3" x14ac:dyDescent="0.55000000000000004">
      <c r="A103554">
        <v>0</v>
      </c>
      <c r="B103554">
        <v>0</v>
      </c>
      <c r="C103554">
        <v>5.0000000000000001E-3</v>
      </c>
    </row>
    <row r="103555" spans="1:3" x14ac:dyDescent="0.55000000000000004">
      <c r="A103555">
        <v>0</v>
      </c>
      <c r="B103555">
        <v>0</v>
      </c>
      <c r="C103555">
        <v>5.0000000000000001E-3</v>
      </c>
    </row>
    <row r="103556" spans="1:3" x14ac:dyDescent="0.55000000000000004">
      <c r="A103556">
        <v>0</v>
      </c>
      <c r="B103556">
        <v>0</v>
      </c>
      <c r="C103556">
        <v>8.0000000000000002E-3</v>
      </c>
    </row>
    <row r="103557" spans="1:3" x14ac:dyDescent="0.55000000000000004">
      <c r="A103557">
        <v>0</v>
      </c>
      <c r="B103557">
        <v>0</v>
      </c>
      <c r="C103557">
        <v>8.0000000000000002E-3</v>
      </c>
    </row>
    <row r="103558" spans="1:3" x14ac:dyDescent="0.55000000000000004">
      <c r="A103558">
        <v>0</v>
      </c>
      <c r="B103558">
        <v>0</v>
      </c>
      <c r="C103558">
        <v>1.9E-2</v>
      </c>
    </row>
    <row r="103559" spans="1:3" x14ac:dyDescent="0.55000000000000004">
      <c r="A103559">
        <v>0</v>
      </c>
      <c r="B103559">
        <v>0</v>
      </c>
      <c r="C103559">
        <v>0.107</v>
      </c>
    </row>
    <row r="103560" spans="1:3" x14ac:dyDescent="0.55000000000000004">
      <c r="A103560">
        <v>0</v>
      </c>
      <c r="B103560">
        <v>0</v>
      </c>
      <c r="C103560">
        <v>1.4999999999999999E-2</v>
      </c>
    </row>
    <row r="103561" spans="1:3" x14ac:dyDescent="0.55000000000000004">
      <c r="A103561">
        <v>0</v>
      </c>
      <c r="B103561">
        <v>0</v>
      </c>
      <c r="C103561">
        <v>5.0000000000000001E-3</v>
      </c>
    </row>
    <row r="103562" spans="1:3" x14ac:dyDescent="0.55000000000000004">
      <c r="A103562">
        <v>0</v>
      </c>
      <c r="B103562">
        <v>0</v>
      </c>
      <c r="C103562">
        <v>8.0000000000000002E-3</v>
      </c>
    </row>
    <row r="103563" spans="1:3" x14ac:dyDescent="0.55000000000000004">
      <c r="A103563">
        <v>0</v>
      </c>
      <c r="B103563">
        <v>0</v>
      </c>
      <c r="C103563">
        <v>5.0000000000000001E-3</v>
      </c>
    </row>
    <row r="103564" spans="1:3" x14ac:dyDescent="0.55000000000000004">
      <c r="A103564">
        <v>0</v>
      </c>
      <c r="B103564">
        <v>0</v>
      </c>
      <c r="C103564">
        <v>9.8000000000000004E-2</v>
      </c>
    </row>
    <row r="103565" spans="1:3" x14ac:dyDescent="0.55000000000000004">
      <c r="A103565">
        <v>0</v>
      </c>
      <c r="B103565">
        <v>0</v>
      </c>
      <c r="C103565">
        <v>3.1E-2</v>
      </c>
    </row>
    <row r="103566" spans="1:3" x14ac:dyDescent="0.55000000000000004">
      <c r="A103566">
        <v>0</v>
      </c>
      <c r="B103566">
        <v>0</v>
      </c>
      <c r="C103566">
        <v>6.0000000000000001E-3</v>
      </c>
    </row>
    <row r="103567" spans="1:3" x14ac:dyDescent="0.55000000000000004">
      <c r="A103567">
        <v>0</v>
      </c>
      <c r="B103567">
        <v>0</v>
      </c>
      <c r="C103567">
        <v>9.0999999999999998E-2</v>
      </c>
    </row>
    <row r="103568" spans="1:3" x14ac:dyDescent="0.55000000000000004">
      <c r="A103568">
        <v>0</v>
      </c>
      <c r="B103568">
        <v>0</v>
      </c>
      <c r="C103568">
        <v>6.0000000000000001E-3</v>
      </c>
    </row>
    <row r="103569" spans="1:3" x14ac:dyDescent="0.55000000000000004">
      <c r="A103569">
        <v>0</v>
      </c>
      <c r="B103569">
        <v>0</v>
      </c>
      <c r="C103569">
        <v>1.2999999999999999E-2</v>
      </c>
    </row>
    <row r="103570" spans="1:3" x14ac:dyDescent="0.55000000000000004">
      <c r="A103570">
        <v>0</v>
      </c>
      <c r="B103570">
        <v>0</v>
      </c>
      <c r="C103570">
        <v>0.42599999999999999</v>
      </c>
    </row>
    <row r="103571" spans="1:3" x14ac:dyDescent="0.55000000000000004">
      <c r="A103571">
        <v>0</v>
      </c>
      <c r="B103571">
        <v>0</v>
      </c>
      <c r="C103571">
        <v>5.7000000000000002E-2</v>
      </c>
    </row>
    <row r="103572" spans="1:3" x14ac:dyDescent="0.55000000000000004">
      <c r="A103572">
        <v>0</v>
      </c>
      <c r="B103572">
        <v>0</v>
      </c>
      <c r="C103572">
        <v>5.7000000000000002E-2</v>
      </c>
    </row>
    <row r="103573" spans="1:3" x14ac:dyDescent="0.55000000000000004">
      <c r="A103573">
        <v>0</v>
      </c>
      <c r="B103573">
        <v>0</v>
      </c>
      <c r="C103573">
        <v>0.01</v>
      </c>
    </row>
    <row r="103574" spans="1:3" x14ac:dyDescent="0.55000000000000004">
      <c r="A103574">
        <v>0</v>
      </c>
      <c r="B103574">
        <v>0</v>
      </c>
      <c r="C103574">
        <v>4.4999999999999998E-2</v>
      </c>
    </row>
    <row r="103575" spans="1:3" x14ac:dyDescent="0.55000000000000004">
      <c r="A103575">
        <v>0</v>
      </c>
      <c r="B103575">
        <v>0</v>
      </c>
      <c r="C103575">
        <v>2.5999999999999999E-2</v>
      </c>
    </row>
    <row r="103576" spans="1:3" x14ac:dyDescent="0.55000000000000004">
      <c r="A103576">
        <v>0</v>
      </c>
      <c r="B103576">
        <v>0</v>
      </c>
      <c r="C103576">
        <v>0.02</v>
      </c>
    </row>
    <row r="103577" spans="1:3" x14ac:dyDescent="0.55000000000000004">
      <c r="A103577">
        <v>0</v>
      </c>
      <c r="B103577">
        <v>0</v>
      </c>
      <c r="C103577">
        <v>8.9999999999999993E-3</v>
      </c>
    </row>
    <row r="103578" spans="1:3" x14ac:dyDescent="0.55000000000000004">
      <c r="A103578">
        <v>0</v>
      </c>
      <c r="B103578">
        <v>0</v>
      </c>
      <c r="C103578">
        <v>0.01</v>
      </c>
    </row>
    <row r="103579" spans="1:3" x14ac:dyDescent="0.55000000000000004">
      <c r="A103579">
        <v>0</v>
      </c>
      <c r="B103579">
        <v>0</v>
      </c>
      <c r="C103579">
        <v>2.1999999999999999E-2</v>
      </c>
    </row>
    <row r="103580" spans="1:3" x14ac:dyDescent="0.55000000000000004">
      <c r="A103580">
        <v>0</v>
      </c>
      <c r="B103580">
        <v>0</v>
      </c>
      <c r="C103580">
        <v>8.9999999999999993E-3</v>
      </c>
    </row>
    <row r="103581" spans="1:3" x14ac:dyDescent="0.55000000000000004">
      <c r="A103581">
        <v>1</v>
      </c>
      <c r="B103581">
        <v>0</v>
      </c>
      <c r="C103581">
        <v>0.14899999999999999</v>
      </c>
    </row>
    <row r="103582" spans="1:3" x14ac:dyDescent="0.55000000000000004">
      <c r="A103582">
        <v>0</v>
      </c>
      <c r="B103582">
        <v>0</v>
      </c>
      <c r="C103582">
        <v>8.0000000000000002E-3</v>
      </c>
    </row>
    <row r="103583" spans="1:3" x14ac:dyDescent="0.55000000000000004">
      <c r="A103583">
        <v>0</v>
      </c>
      <c r="B103583">
        <v>0</v>
      </c>
      <c r="C103583">
        <v>0.01</v>
      </c>
    </row>
    <row r="103584" spans="1:3" x14ac:dyDescent="0.55000000000000004">
      <c r="A103584">
        <v>0</v>
      </c>
      <c r="B103584">
        <v>0</v>
      </c>
      <c r="C103584">
        <v>6.5000000000000002E-2</v>
      </c>
    </row>
    <row r="103585" spans="1:3" x14ac:dyDescent="0.55000000000000004">
      <c r="A103585">
        <v>0</v>
      </c>
      <c r="B103585">
        <v>0</v>
      </c>
      <c r="C103585">
        <v>9.7000000000000003E-2</v>
      </c>
    </row>
    <row r="103586" spans="1:3" x14ac:dyDescent="0.55000000000000004">
      <c r="A103586">
        <v>0</v>
      </c>
      <c r="B103586">
        <v>0</v>
      </c>
      <c r="C103586">
        <v>7.0000000000000001E-3</v>
      </c>
    </row>
    <row r="103587" spans="1:3" x14ac:dyDescent="0.55000000000000004">
      <c r="A103587">
        <v>0</v>
      </c>
      <c r="B103587">
        <v>0</v>
      </c>
      <c r="C103587">
        <v>1.6E-2</v>
      </c>
    </row>
    <row r="103588" spans="1:3" x14ac:dyDescent="0.55000000000000004">
      <c r="A103588">
        <v>0</v>
      </c>
      <c r="B103588">
        <v>0</v>
      </c>
      <c r="C103588">
        <v>6.5000000000000002E-2</v>
      </c>
    </row>
    <row r="103589" spans="1:3" x14ac:dyDescent="0.55000000000000004">
      <c r="A103589">
        <v>0</v>
      </c>
      <c r="B103589">
        <v>0</v>
      </c>
      <c r="C103589">
        <v>2.5000000000000001E-2</v>
      </c>
    </row>
    <row r="103590" spans="1:3" x14ac:dyDescent="0.55000000000000004">
      <c r="A103590">
        <v>0</v>
      </c>
      <c r="B103590">
        <v>0</v>
      </c>
      <c r="C103590">
        <v>2.3E-2</v>
      </c>
    </row>
    <row r="103591" spans="1:3" x14ac:dyDescent="0.55000000000000004">
      <c r="A103591">
        <v>0</v>
      </c>
      <c r="B103591">
        <v>0</v>
      </c>
      <c r="C103591">
        <v>1.2E-2</v>
      </c>
    </row>
    <row r="103592" spans="1:3" x14ac:dyDescent="0.55000000000000004">
      <c r="A103592">
        <v>0</v>
      </c>
      <c r="B103592">
        <v>0</v>
      </c>
      <c r="C103592">
        <v>2.5000000000000001E-2</v>
      </c>
    </row>
    <row r="103593" spans="1:3" x14ac:dyDescent="0.55000000000000004">
      <c r="A103593">
        <v>0</v>
      </c>
      <c r="B103593">
        <v>0</v>
      </c>
      <c r="C103593">
        <v>1.2999999999999999E-2</v>
      </c>
    </row>
    <row r="103594" spans="1:3" x14ac:dyDescent="0.55000000000000004">
      <c r="A103594">
        <v>0</v>
      </c>
      <c r="B103594">
        <v>0</v>
      </c>
      <c r="C103594">
        <v>1.4E-2</v>
      </c>
    </row>
    <row r="103595" spans="1:3" x14ac:dyDescent="0.55000000000000004">
      <c r="A103595">
        <v>0</v>
      </c>
      <c r="B103595">
        <v>0</v>
      </c>
      <c r="C103595">
        <v>0.114</v>
      </c>
    </row>
    <row r="103596" spans="1:3" x14ac:dyDescent="0.55000000000000004">
      <c r="A103596">
        <v>1</v>
      </c>
      <c r="B103596">
        <v>0</v>
      </c>
      <c r="C103596">
        <v>0.34499999999999997</v>
      </c>
    </row>
    <row r="103597" spans="1:3" x14ac:dyDescent="0.55000000000000004">
      <c r="A103597">
        <v>0</v>
      </c>
      <c r="B103597">
        <v>0</v>
      </c>
      <c r="C103597">
        <v>0.01</v>
      </c>
    </row>
    <row r="103598" spans="1:3" x14ac:dyDescent="0.55000000000000004">
      <c r="A103598">
        <v>0</v>
      </c>
      <c r="B103598">
        <v>0</v>
      </c>
      <c r="C103598">
        <v>3.4000000000000002E-2</v>
      </c>
    </row>
    <row r="103599" spans="1:3" x14ac:dyDescent="0.55000000000000004">
      <c r="A103599">
        <v>0</v>
      </c>
      <c r="B103599">
        <v>0</v>
      </c>
      <c r="C103599">
        <v>3.4000000000000002E-2</v>
      </c>
    </row>
    <row r="103600" spans="1:3" x14ac:dyDescent="0.55000000000000004">
      <c r="A103600">
        <v>0</v>
      </c>
      <c r="B103600">
        <v>0</v>
      </c>
      <c r="C103600">
        <v>8.9999999999999993E-3</v>
      </c>
    </row>
    <row r="103601" spans="1:3" x14ac:dyDescent="0.55000000000000004">
      <c r="A103601">
        <v>0</v>
      </c>
      <c r="B103601">
        <v>0</v>
      </c>
      <c r="C103601">
        <v>0.10299999999999999</v>
      </c>
    </row>
    <row r="103602" spans="1:3" x14ac:dyDescent="0.55000000000000004">
      <c r="A103602">
        <v>0</v>
      </c>
      <c r="B103602">
        <v>0</v>
      </c>
      <c r="C103602">
        <v>8.1000000000000003E-2</v>
      </c>
    </row>
    <row r="103603" spans="1:3" x14ac:dyDescent="0.55000000000000004">
      <c r="A103603">
        <v>0</v>
      </c>
      <c r="B103603">
        <v>0</v>
      </c>
      <c r="C103603">
        <v>8.4000000000000005E-2</v>
      </c>
    </row>
    <row r="103604" spans="1:3" x14ac:dyDescent="0.55000000000000004">
      <c r="A103604">
        <v>0</v>
      </c>
      <c r="B103604">
        <v>0</v>
      </c>
      <c r="C103604">
        <v>2.4E-2</v>
      </c>
    </row>
    <row r="103605" spans="1:3" x14ac:dyDescent="0.55000000000000004">
      <c r="A103605">
        <v>1</v>
      </c>
      <c r="B103605">
        <v>0</v>
      </c>
      <c r="C103605">
        <v>0.27800000000000002</v>
      </c>
    </row>
    <row r="103606" spans="1:3" x14ac:dyDescent="0.55000000000000004">
      <c r="A103606">
        <v>0</v>
      </c>
      <c r="B103606">
        <v>1</v>
      </c>
      <c r="C103606">
        <v>0.52500000000000002</v>
      </c>
    </row>
    <row r="103607" spans="1:3" x14ac:dyDescent="0.55000000000000004">
      <c r="A103607">
        <v>0</v>
      </c>
      <c r="B103607">
        <v>0</v>
      </c>
      <c r="C103607">
        <v>8.3000000000000004E-2</v>
      </c>
    </row>
    <row r="103608" spans="1:3" x14ac:dyDescent="0.55000000000000004">
      <c r="A103608">
        <v>0</v>
      </c>
      <c r="B103608">
        <v>0</v>
      </c>
      <c r="C103608">
        <v>6.8000000000000005E-2</v>
      </c>
    </row>
    <row r="103609" spans="1:3" x14ac:dyDescent="0.55000000000000004">
      <c r="A103609">
        <v>0</v>
      </c>
      <c r="B103609">
        <v>0</v>
      </c>
      <c r="C103609">
        <v>8.0000000000000002E-3</v>
      </c>
    </row>
    <row r="103610" spans="1:3" x14ac:dyDescent="0.55000000000000004">
      <c r="A103610">
        <v>0</v>
      </c>
      <c r="B103610">
        <v>0</v>
      </c>
      <c r="C103610">
        <v>0.06</v>
      </c>
    </row>
    <row r="103611" spans="1:3" x14ac:dyDescent="0.55000000000000004">
      <c r="A103611">
        <v>0</v>
      </c>
      <c r="B103611">
        <v>0</v>
      </c>
      <c r="C103611">
        <v>4.3999999999999997E-2</v>
      </c>
    </row>
    <row r="103612" spans="1:3" x14ac:dyDescent="0.55000000000000004">
      <c r="A103612">
        <v>0</v>
      </c>
      <c r="B103612">
        <v>0</v>
      </c>
      <c r="C103612">
        <v>2.5000000000000001E-2</v>
      </c>
    </row>
    <row r="103613" spans="1:3" x14ac:dyDescent="0.55000000000000004">
      <c r="A103613">
        <v>0</v>
      </c>
      <c r="B103613">
        <v>0</v>
      </c>
      <c r="C103613">
        <v>1.4999999999999999E-2</v>
      </c>
    </row>
    <row r="103614" spans="1:3" x14ac:dyDescent="0.55000000000000004">
      <c r="A103614">
        <v>0</v>
      </c>
      <c r="B103614">
        <v>0</v>
      </c>
      <c r="C103614">
        <v>0.08</v>
      </c>
    </row>
    <row r="103615" spans="1:3" x14ac:dyDescent="0.55000000000000004">
      <c r="A103615">
        <v>0</v>
      </c>
      <c r="B103615">
        <v>0</v>
      </c>
      <c r="C103615">
        <v>0.108</v>
      </c>
    </row>
    <row r="103616" spans="1:3" x14ac:dyDescent="0.55000000000000004">
      <c r="A103616">
        <v>0</v>
      </c>
      <c r="B103616">
        <v>0</v>
      </c>
      <c r="C103616">
        <v>8.0000000000000002E-3</v>
      </c>
    </row>
    <row r="103617" spans="1:3" x14ac:dyDescent="0.55000000000000004">
      <c r="A103617">
        <v>0</v>
      </c>
      <c r="B103617">
        <v>0</v>
      </c>
      <c r="C103617">
        <v>1.0999999999999999E-2</v>
      </c>
    </row>
    <row r="103618" spans="1:3" x14ac:dyDescent="0.55000000000000004">
      <c r="A103618">
        <v>0</v>
      </c>
      <c r="B103618">
        <v>0</v>
      </c>
      <c r="C103618">
        <v>0.106</v>
      </c>
    </row>
    <row r="103619" spans="1:3" x14ac:dyDescent="0.55000000000000004">
      <c r="A103619">
        <v>0</v>
      </c>
      <c r="B103619">
        <v>0</v>
      </c>
      <c r="C103619">
        <v>1.6E-2</v>
      </c>
    </row>
    <row r="103620" spans="1:3" x14ac:dyDescent="0.55000000000000004">
      <c r="A103620">
        <v>0</v>
      </c>
      <c r="B103620">
        <v>0</v>
      </c>
      <c r="C103620">
        <v>2.5000000000000001E-2</v>
      </c>
    </row>
    <row r="103621" spans="1:3" x14ac:dyDescent="0.55000000000000004">
      <c r="A103621">
        <v>0</v>
      </c>
      <c r="B103621">
        <v>0</v>
      </c>
      <c r="C103621">
        <v>0.14799999999999999</v>
      </c>
    </row>
    <row r="103622" spans="1:3" x14ac:dyDescent="0.55000000000000004">
      <c r="A103622">
        <v>0</v>
      </c>
      <c r="B103622">
        <v>0</v>
      </c>
      <c r="C103622">
        <v>1.2999999999999999E-2</v>
      </c>
    </row>
    <row r="103623" spans="1:3" x14ac:dyDescent="0.55000000000000004">
      <c r="A103623">
        <v>0</v>
      </c>
      <c r="B103623">
        <v>0</v>
      </c>
      <c r="C103623">
        <v>1.6E-2</v>
      </c>
    </row>
    <row r="103624" spans="1:3" x14ac:dyDescent="0.55000000000000004">
      <c r="A103624">
        <v>0</v>
      </c>
      <c r="B103624">
        <v>0</v>
      </c>
      <c r="C103624">
        <v>8.9999999999999993E-3</v>
      </c>
    </row>
    <row r="103625" spans="1:3" x14ac:dyDescent="0.55000000000000004">
      <c r="A103625">
        <v>0</v>
      </c>
      <c r="B103625">
        <v>0</v>
      </c>
      <c r="C103625">
        <v>8.9999999999999993E-3</v>
      </c>
    </row>
    <row r="103626" spans="1:3" x14ac:dyDescent="0.55000000000000004">
      <c r="A103626">
        <v>0</v>
      </c>
      <c r="B103626">
        <v>0</v>
      </c>
      <c r="C103626">
        <v>8.9999999999999993E-3</v>
      </c>
    </row>
    <row r="103627" spans="1:3" x14ac:dyDescent="0.55000000000000004">
      <c r="A103627">
        <v>0</v>
      </c>
      <c r="B103627">
        <v>0</v>
      </c>
      <c r="C103627">
        <v>3.3000000000000002E-2</v>
      </c>
    </row>
    <row r="103628" spans="1:3" x14ac:dyDescent="0.55000000000000004">
      <c r="A103628">
        <v>0</v>
      </c>
      <c r="B103628">
        <v>0</v>
      </c>
      <c r="C103628">
        <v>2.1000000000000001E-2</v>
      </c>
    </row>
    <row r="103629" spans="1:3" x14ac:dyDescent="0.55000000000000004">
      <c r="A103629">
        <v>0</v>
      </c>
      <c r="B103629">
        <v>0</v>
      </c>
      <c r="C103629">
        <v>1.2999999999999999E-2</v>
      </c>
    </row>
    <row r="103630" spans="1:3" x14ac:dyDescent="0.55000000000000004">
      <c r="A103630">
        <v>0</v>
      </c>
      <c r="B103630">
        <v>0</v>
      </c>
      <c r="C103630">
        <v>8.4000000000000005E-2</v>
      </c>
    </row>
    <row r="103631" spans="1:3" x14ac:dyDescent="0.55000000000000004">
      <c r="A103631">
        <v>0</v>
      </c>
      <c r="B103631">
        <v>0</v>
      </c>
      <c r="C103631">
        <v>1.7999999999999999E-2</v>
      </c>
    </row>
    <row r="103632" spans="1:3" x14ac:dyDescent="0.55000000000000004">
      <c r="A103632">
        <v>0</v>
      </c>
      <c r="B103632">
        <v>0</v>
      </c>
      <c r="C103632">
        <v>1.9E-2</v>
      </c>
    </row>
    <row r="103633" spans="1:3" x14ac:dyDescent="0.55000000000000004">
      <c r="A103633">
        <v>0</v>
      </c>
      <c r="B103633">
        <v>0</v>
      </c>
      <c r="C103633">
        <v>4.7E-2</v>
      </c>
    </row>
    <row r="103634" spans="1:3" x14ac:dyDescent="0.55000000000000004">
      <c r="A103634">
        <v>0</v>
      </c>
      <c r="B103634">
        <v>0</v>
      </c>
      <c r="C103634">
        <v>1.6E-2</v>
      </c>
    </row>
    <row r="103635" spans="1:3" x14ac:dyDescent="0.55000000000000004">
      <c r="A103635">
        <v>0</v>
      </c>
      <c r="B103635">
        <v>0</v>
      </c>
      <c r="C103635">
        <v>7.0000000000000001E-3</v>
      </c>
    </row>
    <row r="103636" spans="1:3" x14ac:dyDescent="0.55000000000000004">
      <c r="A103636">
        <v>0</v>
      </c>
      <c r="B103636">
        <v>0</v>
      </c>
      <c r="C103636">
        <v>6.4000000000000001E-2</v>
      </c>
    </row>
    <row r="103637" spans="1:3" x14ac:dyDescent="0.55000000000000004">
      <c r="A103637">
        <v>0</v>
      </c>
      <c r="B103637">
        <v>0</v>
      </c>
      <c r="C103637">
        <v>0.127</v>
      </c>
    </row>
    <row r="103638" spans="1:3" x14ac:dyDescent="0.55000000000000004">
      <c r="A103638">
        <v>0</v>
      </c>
      <c r="B103638">
        <v>0</v>
      </c>
      <c r="C103638">
        <v>1.4999999999999999E-2</v>
      </c>
    </row>
    <row r="103639" spans="1:3" x14ac:dyDescent="0.55000000000000004">
      <c r="A103639">
        <v>0</v>
      </c>
      <c r="B103639">
        <v>0</v>
      </c>
      <c r="C103639">
        <v>8.9999999999999993E-3</v>
      </c>
    </row>
    <row r="103640" spans="1:3" x14ac:dyDescent="0.55000000000000004">
      <c r="A103640">
        <v>0</v>
      </c>
      <c r="B103640">
        <v>0</v>
      </c>
      <c r="C103640">
        <v>1.4999999999999999E-2</v>
      </c>
    </row>
    <row r="103641" spans="1:3" x14ac:dyDescent="0.55000000000000004">
      <c r="A103641">
        <v>0</v>
      </c>
      <c r="B103641">
        <v>0</v>
      </c>
      <c r="C103641">
        <v>6.0000000000000001E-3</v>
      </c>
    </row>
    <row r="103642" spans="1:3" x14ac:dyDescent="0.55000000000000004">
      <c r="A103642">
        <v>1</v>
      </c>
      <c r="B103642">
        <v>0</v>
      </c>
      <c r="C103642">
        <v>0.41299999999999998</v>
      </c>
    </row>
    <row r="103643" spans="1:3" x14ac:dyDescent="0.55000000000000004">
      <c r="A103643">
        <v>0</v>
      </c>
      <c r="B103643">
        <v>0</v>
      </c>
      <c r="C103643">
        <v>5.0000000000000001E-3</v>
      </c>
    </row>
    <row r="103644" spans="1:3" x14ac:dyDescent="0.55000000000000004">
      <c r="A103644">
        <v>0</v>
      </c>
      <c r="B103644">
        <v>0</v>
      </c>
      <c r="C103644">
        <v>8.1000000000000003E-2</v>
      </c>
    </row>
    <row r="103645" spans="1:3" x14ac:dyDescent="0.55000000000000004">
      <c r="A103645">
        <v>0</v>
      </c>
      <c r="B103645">
        <v>0</v>
      </c>
      <c r="C103645">
        <v>1.9E-2</v>
      </c>
    </row>
    <row r="103646" spans="1:3" x14ac:dyDescent="0.55000000000000004">
      <c r="A103646">
        <v>0</v>
      </c>
      <c r="B103646">
        <v>0</v>
      </c>
      <c r="C103646">
        <v>1.2999999999999999E-2</v>
      </c>
    </row>
    <row r="103647" spans="1:3" x14ac:dyDescent="0.55000000000000004">
      <c r="A103647">
        <v>0</v>
      </c>
      <c r="B103647">
        <v>0</v>
      </c>
      <c r="C103647">
        <v>0.19</v>
      </c>
    </row>
    <row r="103648" spans="1:3" x14ac:dyDescent="0.55000000000000004">
      <c r="A103648">
        <v>0</v>
      </c>
      <c r="B103648">
        <v>0</v>
      </c>
      <c r="C103648">
        <v>1.6E-2</v>
      </c>
    </row>
    <row r="103649" spans="1:3" x14ac:dyDescent="0.55000000000000004">
      <c r="A103649">
        <v>0</v>
      </c>
      <c r="B103649">
        <v>0</v>
      </c>
      <c r="C103649">
        <v>1.2E-2</v>
      </c>
    </row>
    <row r="103650" spans="1:3" x14ac:dyDescent="0.55000000000000004">
      <c r="A103650">
        <v>0</v>
      </c>
      <c r="B103650">
        <v>0</v>
      </c>
      <c r="C103650">
        <v>1.4E-2</v>
      </c>
    </row>
    <row r="103651" spans="1:3" x14ac:dyDescent="0.55000000000000004">
      <c r="A103651">
        <v>0</v>
      </c>
      <c r="B103651">
        <v>0</v>
      </c>
      <c r="C103651">
        <v>0.04</v>
      </c>
    </row>
    <row r="103652" spans="1:3" x14ac:dyDescent="0.55000000000000004">
      <c r="A103652">
        <v>0</v>
      </c>
      <c r="B103652">
        <v>0</v>
      </c>
      <c r="C103652">
        <v>8.5999999999999993E-2</v>
      </c>
    </row>
    <row r="103653" spans="1:3" x14ac:dyDescent="0.55000000000000004">
      <c r="A103653">
        <v>1</v>
      </c>
      <c r="B103653">
        <v>0</v>
      </c>
      <c r="C103653">
        <v>0.438</v>
      </c>
    </row>
    <row r="103654" spans="1:3" x14ac:dyDescent="0.55000000000000004">
      <c r="A103654">
        <v>0</v>
      </c>
      <c r="B103654">
        <v>0</v>
      </c>
      <c r="C103654">
        <v>1.9E-2</v>
      </c>
    </row>
    <row r="103655" spans="1:3" x14ac:dyDescent="0.55000000000000004">
      <c r="A103655">
        <v>0</v>
      </c>
      <c r="B103655">
        <v>0</v>
      </c>
      <c r="C103655">
        <v>6.0000000000000001E-3</v>
      </c>
    </row>
    <row r="103656" spans="1:3" x14ac:dyDescent="0.55000000000000004">
      <c r="A103656">
        <v>0</v>
      </c>
      <c r="B103656">
        <v>0</v>
      </c>
      <c r="C103656">
        <v>1.6E-2</v>
      </c>
    </row>
    <row r="103657" spans="1:3" x14ac:dyDescent="0.55000000000000004">
      <c r="A103657">
        <v>0</v>
      </c>
      <c r="B103657">
        <v>0</v>
      </c>
      <c r="C103657">
        <v>1.2E-2</v>
      </c>
    </row>
    <row r="103658" spans="1:3" x14ac:dyDescent="0.55000000000000004">
      <c r="A103658">
        <v>0</v>
      </c>
      <c r="B103658">
        <v>0</v>
      </c>
      <c r="C103658">
        <v>1.0999999999999999E-2</v>
      </c>
    </row>
    <row r="103659" spans="1:3" x14ac:dyDescent="0.55000000000000004">
      <c r="A103659">
        <v>0</v>
      </c>
      <c r="B103659">
        <v>0</v>
      </c>
      <c r="C103659">
        <v>7.0000000000000001E-3</v>
      </c>
    </row>
    <row r="103660" spans="1:3" x14ac:dyDescent="0.55000000000000004">
      <c r="A103660">
        <v>0</v>
      </c>
      <c r="B103660">
        <v>0</v>
      </c>
      <c r="C103660">
        <v>2.8000000000000001E-2</v>
      </c>
    </row>
    <row r="103661" spans="1:3" x14ac:dyDescent="0.55000000000000004">
      <c r="A103661">
        <v>0</v>
      </c>
      <c r="B103661">
        <v>0</v>
      </c>
      <c r="C103661">
        <v>7.0000000000000001E-3</v>
      </c>
    </row>
    <row r="103662" spans="1:3" x14ac:dyDescent="0.55000000000000004">
      <c r="A103662">
        <v>0</v>
      </c>
      <c r="B103662">
        <v>0</v>
      </c>
      <c r="C103662">
        <v>0.32800000000000001</v>
      </c>
    </row>
    <row r="103663" spans="1:3" x14ac:dyDescent="0.55000000000000004">
      <c r="A103663">
        <v>0</v>
      </c>
      <c r="B103663">
        <v>0</v>
      </c>
      <c r="C103663">
        <v>1.7999999999999999E-2</v>
      </c>
    </row>
    <row r="103664" spans="1:3" x14ac:dyDescent="0.55000000000000004">
      <c r="A103664">
        <v>0</v>
      </c>
      <c r="B103664">
        <v>0</v>
      </c>
      <c r="C103664">
        <v>1.7000000000000001E-2</v>
      </c>
    </row>
    <row r="103665" spans="1:3" x14ac:dyDescent="0.55000000000000004">
      <c r="A103665">
        <v>1</v>
      </c>
      <c r="B103665">
        <v>0</v>
      </c>
      <c r="C103665">
        <v>0.38300000000000001</v>
      </c>
    </row>
    <row r="103666" spans="1:3" x14ac:dyDescent="0.55000000000000004">
      <c r="A103666">
        <v>0</v>
      </c>
      <c r="B103666">
        <v>0</v>
      </c>
      <c r="C103666">
        <v>1.7000000000000001E-2</v>
      </c>
    </row>
    <row r="103667" spans="1:3" x14ac:dyDescent="0.55000000000000004">
      <c r="A103667">
        <v>0</v>
      </c>
      <c r="B103667">
        <v>0</v>
      </c>
      <c r="C103667">
        <v>1.9E-2</v>
      </c>
    </row>
    <row r="103668" spans="1:3" x14ac:dyDescent="0.55000000000000004">
      <c r="A103668">
        <v>0</v>
      </c>
      <c r="B103668">
        <v>0</v>
      </c>
      <c r="C103668">
        <v>7.3999999999999996E-2</v>
      </c>
    </row>
    <row r="103669" spans="1:3" x14ac:dyDescent="0.55000000000000004">
      <c r="A103669">
        <v>0</v>
      </c>
      <c r="B103669">
        <v>0</v>
      </c>
      <c r="C103669">
        <v>6.0000000000000001E-3</v>
      </c>
    </row>
    <row r="103670" spans="1:3" x14ac:dyDescent="0.55000000000000004">
      <c r="A103670">
        <v>1</v>
      </c>
      <c r="B103670">
        <v>0</v>
      </c>
      <c r="C103670">
        <v>0.44800000000000001</v>
      </c>
    </row>
    <row r="103671" spans="1:3" x14ac:dyDescent="0.55000000000000004">
      <c r="A103671">
        <v>0</v>
      </c>
      <c r="B103671">
        <v>0</v>
      </c>
      <c r="C103671">
        <v>4.7E-2</v>
      </c>
    </row>
    <row r="103672" spans="1:3" x14ac:dyDescent="0.55000000000000004">
      <c r="A103672">
        <v>0</v>
      </c>
      <c r="B103672">
        <v>0</v>
      </c>
      <c r="C103672">
        <v>1.2999999999999999E-2</v>
      </c>
    </row>
    <row r="103673" spans="1:3" x14ac:dyDescent="0.55000000000000004">
      <c r="A103673">
        <v>0</v>
      </c>
      <c r="B103673">
        <v>0</v>
      </c>
      <c r="C103673">
        <v>2.1999999999999999E-2</v>
      </c>
    </row>
    <row r="103674" spans="1:3" x14ac:dyDescent="0.55000000000000004">
      <c r="A103674">
        <v>0</v>
      </c>
      <c r="B103674">
        <v>0</v>
      </c>
      <c r="C103674">
        <v>7.0000000000000007E-2</v>
      </c>
    </row>
    <row r="103675" spans="1:3" x14ac:dyDescent="0.55000000000000004">
      <c r="A103675">
        <v>0</v>
      </c>
      <c r="B103675">
        <v>0</v>
      </c>
      <c r="C103675">
        <v>0.156</v>
      </c>
    </row>
    <row r="103676" spans="1:3" x14ac:dyDescent="0.55000000000000004">
      <c r="A103676">
        <v>0</v>
      </c>
      <c r="B103676">
        <v>0</v>
      </c>
      <c r="C103676">
        <v>7.0000000000000001E-3</v>
      </c>
    </row>
    <row r="103677" spans="1:3" x14ac:dyDescent="0.55000000000000004">
      <c r="A103677">
        <v>0</v>
      </c>
      <c r="B103677">
        <v>0</v>
      </c>
      <c r="C103677">
        <v>2.7E-2</v>
      </c>
    </row>
    <row r="103678" spans="1:3" x14ac:dyDescent="0.55000000000000004">
      <c r="A103678">
        <v>0</v>
      </c>
      <c r="B103678">
        <v>0</v>
      </c>
      <c r="C103678">
        <v>0.06</v>
      </c>
    </row>
    <row r="103679" spans="1:3" x14ac:dyDescent="0.55000000000000004">
      <c r="A103679">
        <v>0</v>
      </c>
      <c r="B103679">
        <v>0</v>
      </c>
      <c r="C103679">
        <v>0.01</v>
      </c>
    </row>
    <row r="103680" spans="1:3" x14ac:dyDescent="0.55000000000000004">
      <c r="A103680">
        <v>0</v>
      </c>
      <c r="B103680">
        <v>0</v>
      </c>
      <c r="C103680">
        <v>2.4E-2</v>
      </c>
    </row>
    <row r="103681" spans="1:3" x14ac:dyDescent="0.55000000000000004">
      <c r="A103681">
        <v>0</v>
      </c>
      <c r="B103681">
        <v>0</v>
      </c>
      <c r="C103681">
        <v>7.0000000000000001E-3</v>
      </c>
    </row>
    <row r="103682" spans="1:3" x14ac:dyDescent="0.55000000000000004">
      <c r="A103682">
        <v>0</v>
      </c>
      <c r="B103682">
        <v>0</v>
      </c>
      <c r="C103682">
        <v>2.1000000000000001E-2</v>
      </c>
    </row>
    <row r="103683" spans="1:3" x14ac:dyDescent="0.55000000000000004">
      <c r="A103683">
        <v>0</v>
      </c>
      <c r="B103683">
        <v>0</v>
      </c>
      <c r="C103683">
        <v>1.6E-2</v>
      </c>
    </row>
    <row r="103684" spans="1:3" x14ac:dyDescent="0.55000000000000004">
      <c r="A103684">
        <v>0</v>
      </c>
      <c r="B103684">
        <v>0</v>
      </c>
      <c r="C103684">
        <v>1.2E-2</v>
      </c>
    </row>
    <row r="103685" spans="1:3" x14ac:dyDescent="0.55000000000000004">
      <c r="A103685">
        <v>0</v>
      </c>
      <c r="B103685">
        <v>0</v>
      </c>
      <c r="C103685">
        <v>1.4E-2</v>
      </c>
    </row>
    <row r="103686" spans="1:3" x14ac:dyDescent="0.55000000000000004">
      <c r="A103686">
        <v>0</v>
      </c>
      <c r="B103686">
        <v>0</v>
      </c>
      <c r="C103686">
        <v>4.9000000000000002E-2</v>
      </c>
    </row>
    <row r="103687" spans="1:3" x14ac:dyDescent="0.55000000000000004">
      <c r="A103687">
        <v>0</v>
      </c>
      <c r="B103687">
        <v>0</v>
      </c>
      <c r="C103687">
        <v>1.7999999999999999E-2</v>
      </c>
    </row>
    <row r="103688" spans="1:3" x14ac:dyDescent="0.55000000000000004">
      <c r="A103688">
        <v>0</v>
      </c>
      <c r="B103688">
        <v>0</v>
      </c>
      <c r="C103688">
        <v>1.7999999999999999E-2</v>
      </c>
    </row>
    <row r="103689" spans="1:3" x14ac:dyDescent="0.55000000000000004">
      <c r="A103689">
        <v>0</v>
      </c>
      <c r="B103689">
        <v>0</v>
      </c>
      <c r="C103689">
        <v>8.1000000000000003E-2</v>
      </c>
    </row>
    <row r="103690" spans="1:3" x14ac:dyDescent="0.55000000000000004">
      <c r="A103690">
        <v>0</v>
      </c>
      <c r="B103690">
        <v>0</v>
      </c>
      <c r="C103690">
        <v>1.7000000000000001E-2</v>
      </c>
    </row>
    <row r="103691" spans="1:3" x14ac:dyDescent="0.55000000000000004">
      <c r="A103691">
        <v>0</v>
      </c>
      <c r="B103691">
        <v>0</v>
      </c>
      <c r="C103691">
        <v>8.9999999999999993E-3</v>
      </c>
    </row>
    <row r="103692" spans="1:3" x14ac:dyDescent="0.55000000000000004">
      <c r="A103692">
        <v>0</v>
      </c>
      <c r="B103692">
        <v>0</v>
      </c>
      <c r="C103692">
        <v>1.9E-2</v>
      </c>
    </row>
    <row r="103693" spans="1:3" x14ac:dyDescent="0.55000000000000004">
      <c r="A103693">
        <v>0</v>
      </c>
      <c r="B103693">
        <v>0</v>
      </c>
      <c r="C103693">
        <v>6.7000000000000004E-2</v>
      </c>
    </row>
    <row r="103694" spans="1:3" x14ac:dyDescent="0.55000000000000004">
      <c r="A103694">
        <v>1</v>
      </c>
      <c r="B103694">
        <v>0</v>
      </c>
      <c r="C103694">
        <v>0.15</v>
      </c>
    </row>
    <row r="103695" spans="1:3" x14ac:dyDescent="0.55000000000000004">
      <c r="A103695">
        <v>0</v>
      </c>
      <c r="B103695">
        <v>0</v>
      </c>
      <c r="C103695">
        <v>0.29399999999999998</v>
      </c>
    </row>
    <row r="103696" spans="1:3" x14ac:dyDescent="0.55000000000000004">
      <c r="A103696">
        <v>0</v>
      </c>
      <c r="B103696">
        <v>0</v>
      </c>
      <c r="C103696">
        <v>7.0000000000000001E-3</v>
      </c>
    </row>
    <row r="103697" spans="1:3" x14ac:dyDescent="0.55000000000000004">
      <c r="A103697">
        <v>0</v>
      </c>
      <c r="B103697">
        <v>0</v>
      </c>
      <c r="C103697">
        <v>1.0999999999999999E-2</v>
      </c>
    </row>
    <row r="103698" spans="1:3" x14ac:dyDescent="0.55000000000000004">
      <c r="A103698">
        <v>0</v>
      </c>
      <c r="B103698">
        <v>0</v>
      </c>
      <c r="C103698">
        <v>1.7999999999999999E-2</v>
      </c>
    </row>
    <row r="103699" spans="1:3" x14ac:dyDescent="0.55000000000000004">
      <c r="A103699">
        <v>0</v>
      </c>
      <c r="B103699">
        <v>0</v>
      </c>
      <c r="C103699">
        <v>7.0000000000000001E-3</v>
      </c>
    </row>
    <row r="103700" spans="1:3" x14ac:dyDescent="0.55000000000000004">
      <c r="A103700">
        <v>0</v>
      </c>
      <c r="B103700">
        <v>0</v>
      </c>
      <c r="C103700">
        <v>0.13900000000000001</v>
      </c>
    </row>
    <row r="103701" spans="1:3" x14ac:dyDescent="0.55000000000000004">
      <c r="A103701">
        <v>0</v>
      </c>
      <c r="B103701">
        <v>0</v>
      </c>
      <c r="C103701">
        <v>1.7000000000000001E-2</v>
      </c>
    </row>
    <row r="103702" spans="1:3" x14ac:dyDescent="0.55000000000000004">
      <c r="A103702">
        <v>1</v>
      </c>
      <c r="B103702">
        <v>1</v>
      </c>
      <c r="C103702">
        <v>0.51700000000000002</v>
      </c>
    </row>
    <row r="103703" spans="1:3" x14ac:dyDescent="0.55000000000000004">
      <c r="A103703">
        <v>0</v>
      </c>
      <c r="B103703">
        <v>0</v>
      </c>
      <c r="C103703">
        <v>6.0000000000000001E-3</v>
      </c>
    </row>
    <row r="103704" spans="1:3" x14ac:dyDescent="0.55000000000000004">
      <c r="A103704">
        <v>0</v>
      </c>
      <c r="B103704">
        <v>0</v>
      </c>
      <c r="C103704">
        <v>0.06</v>
      </c>
    </row>
    <row r="103705" spans="1:3" x14ac:dyDescent="0.55000000000000004">
      <c r="A103705">
        <v>0</v>
      </c>
      <c r="B103705">
        <v>0</v>
      </c>
      <c r="C103705">
        <v>6.0000000000000001E-3</v>
      </c>
    </row>
    <row r="103706" spans="1:3" x14ac:dyDescent="0.55000000000000004">
      <c r="A103706">
        <v>0</v>
      </c>
      <c r="B103706">
        <v>0</v>
      </c>
      <c r="C103706">
        <v>8.9999999999999993E-3</v>
      </c>
    </row>
    <row r="103707" spans="1:3" x14ac:dyDescent="0.55000000000000004">
      <c r="A103707">
        <v>0</v>
      </c>
      <c r="B103707">
        <v>0</v>
      </c>
      <c r="C103707">
        <v>0.17499999999999999</v>
      </c>
    </row>
    <row r="103708" spans="1:3" x14ac:dyDescent="0.55000000000000004">
      <c r="A103708">
        <v>0</v>
      </c>
      <c r="B103708">
        <v>0</v>
      </c>
      <c r="C103708">
        <v>5.0000000000000001E-3</v>
      </c>
    </row>
    <row r="103709" spans="1:3" x14ac:dyDescent="0.55000000000000004">
      <c r="A103709">
        <v>0</v>
      </c>
      <c r="B103709">
        <v>0</v>
      </c>
      <c r="C103709">
        <v>5.8000000000000003E-2</v>
      </c>
    </row>
    <row r="103710" spans="1:3" x14ac:dyDescent="0.55000000000000004">
      <c r="A103710">
        <v>0</v>
      </c>
      <c r="B103710">
        <v>0</v>
      </c>
      <c r="C103710">
        <v>0.06</v>
      </c>
    </row>
    <row r="103711" spans="1:3" x14ac:dyDescent="0.55000000000000004">
      <c r="A103711">
        <v>0</v>
      </c>
      <c r="B103711">
        <v>0</v>
      </c>
      <c r="C103711">
        <v>9.2999999999999999E-2</v>
      </c>
    </row>
    <row r="103712" spans="1:3" x14ac:dyDescent="0.55000000000000004">
      <c r="A103712">
        <v>0</v>
      </c>
      <c r="B103712">
        <v>1</v>
      </c>
      <c r="C103712">
        <v>0.61699999999999999</v>
      </c>
    </row>
    <row r="103713" spans="1:3" x14ac:dyDescent="0.55000000000000004">
      <c r="A103713">
        <v>0</v>
      </c>
      <c r="B103713">
        <v>0</v>
      </c>
      <c r="C103713">
        <v>6.9000000000000006E-2</v>
      </c>
    </row>
    <row r="103714" spans="1:3" x14ac:dyDescent="0.55000000000000004">
      <c r="A103714">
        <v>0</v>
      </c>
      <c r="B103714">
        <v>0</v>
      </c>
      <c r="C103714">
        <v>1.0999999999999999E-2</v>
      </c>
    </row>
    <row r="103715" spans="1:3" x14ac:dyDescent="0.55000000000000004">
      <c r="A103715">
        <v>1</v>
      </c>
      <c r="B103715">
        <v>0</v>
      </c>
      <c r="C103715">
        <v>0.40400000000000003</v>
      </c>
    </row>
    <row r="103716" spans="1:3" x14ac:dyDescent="0.55000000000000004">
      <c r="A103716">
        <v>0</v>
      </c>
      <c r="B103716">
        <v>0</v>
      </c>
      <c r="C103716">
        <v>0.06</v>
      </c>
    </row>
    <row r="103717" spans="1:3" x14ac:dyDescent="0.55000000000000004">
      <c r="A103717">
        <v>0</v>
      </c>
      <c r="B103717">
        <v>0</v>
      </c>
      <c r="C103717">
        <v>7.2999999999999995E-2</v>
      </c>
    </row>
    <row r="103718" spans="1:3" x14ac:dyDescent="0.55000000000000004">
      <c r="A103718">
        <v>0</v>
      </c>
      <c r="B103718">
        <v>0</v>
      </c>
      <c r="C103718">
        <v>0.156</v>
      </c>
    </row>
    <row r="103719" spans="1:3" x14ac:dyDescent="0.55000000000000004">
      <c r="A103719">
        <v>0</v>
      </c>
      <c r="B103719">
        <v>0</v>
      </c>
      <c r="C103719">
        <v>1.4E-2</v>
      </c>
    </row>
    <row r="103720" spans="1:3" x14ac:dyDescent="0.55000000000000004">
      <c r="A103720">
        <v>0</v>
      </c>
      <c r="B103720">
        <v>0</v>
      </c>
      <c r="C103720">
        <v>0.123</v>
      </c>
    </row>
    <row r="103721" spans="1:3" x14ac:dyDescent="0.55000000000000004">
      <c r="A103721">
        <v>0</v>
      </c>
      <c r="B103721">
        <v>0</v>
      </c>
      <c r="C103721">
        <v>9.8000000000000004E-2</v>
      </c>
    </row>
    <row r="103722" spans="1:3" x14ac:dyDescent="0.55000000000000004">
      <c r="A103722">
        <v>0</v>
      </c>
      <c r="B103722">
        <v>0</v>
      </c>
      <c r="C103722">
        <v>2.9000000000000001E-2</v>
      </c>
    </row>
    <row r="103723" spans="1:3" x14ac:dyDescent="0.55000000000000004">
      <c r="A103723">
        <v>0</v>
      </c>
      <c r="B103723">
        <v>0</v>
      </c>
      <c r="C103723">
        <v>1.4999999999999999E-2</v>
      </c>
    </row>
    <row r="103724" spans="1:3" x14ac:dyDescent="0.55000000000000004">
      <c r="A103724">
        <v>0</v>
      </c>
      <c r="B103724">
        <v>0</v>
      </c>
      <c r="C103724">
        <v>3.6999999999999998E-2</v>
      </c>
    </row>
    <row r="103725" spans="1:3" x14ac:dyDescent="0.55000000000000004">
      <c r="A103725">
        <v>0</v>
      </c>
      <c r="B103725">
        <v>0</v>
      </c>
      <c r="C103725">
        <v>3.7999999999999999E-2</v>
      </c>
    </row>
    <row r="103726" spans="1:3" x14ac:dyDescent="0.55000000000000004">
      <c r="A103726">
        <v>0</v>
      </c>
      <c r="B103726">
        <v>0</v>
      </c>
      <c r="C103726">
        <v>1.2E-2</v>
      </c>
    </row>
    <row r="103727" spans="1:3" x14ac:dyDescent="0.55000000000000004">
      <c r="A103727">
        <v>0</v>
      </c>
      <c r="B103727">
        <v>0</v>
      </c>
      <c r="C103727">
        <v>7.0000000000000001E-3</v>
      </c>
    </row>
    <row r="103728" spans="1:3" x14ac:dyDescent="0.55000000000000004">
      <c r="A103728">
        <v>0</v>
      </c>
      <c r="B103728">
        <v>0</v>
      </c>
      <c r="C103728">
        <v>0.01</v>
      </c>
    </row>
    <row r="103729" spans="1:3" x14ac:dyDescent="0.55000000000000004">
      <c r="A103729">
        <v>0</v>
      </c>
      <c r="B103729">
        <v>0</v>
      </c>
      <c r="C103729">
        <v>1.2999999999999999E-2</v>
      </c>
    </row>
    <row r="103730" spans="1:3" x14ac:dyDescent="0.55000000000000004">
      <c r="A103730">
        <v>0</v>
      </c>
      <c r="B103730">
        <v>0</v>
      </c>
      <c r="C103730">
        <v>2.4E-2</v>
      </c>
    </row>
    <row r="103731" spans="1:3" x14ac:dyDescent="0.55000000000000004">
      <c r="A103731">
        <v>0</v>
      </c>
      <c r="B103731">
        <v>0</v>
      </c>
      <c r="C103731">
        <v>1.0999999999999999E-2</v>
      </c>
    </row>
    <row r="103732" spans="1:3" x14ac:dyDescent="0.55000000000000004">
      <c r="A103732">
        <v>0</v>
      </c>
      <c r="B103732">
        <v>0</v>
      </c>
      <c r="C103732">
        <v>1.0999999999999999E-2</v>
      </c>
    </row>
    <row r="103733" spans="1:3" x14ac:dyDescent="0.55000000000000004">
      <c r="A103733">
        <v>0</v>
      </c>
      <c r="B103733">
        <v>0</v>
      </c>
      <c r="C103733">
        <v>1.4E-2</v>
      </c>
    </row>
    <row r="103734" spans="1:3" x14ac:dyDescent="0.55000000000000004">
      <c r="A103734">
        <v>0</v>
      </c>
      <c r="B103734">
        <v>0</v>
      </c>
      <c r="C103734">
        <v>5.5E-2</v>
      </c>
    </row>
    <row r="103735" spans="1:3" x14ac:dyDescent="0.55000000000000004">
      <c r="A103735">
        <v>0</v>
      </c>
      <c r="B103735">
        <v>0</v>
      </c>
      <c r="C103735">
        <v>5.8000000000000003E-2</v>
      </c>
    </row>
    <row r="103736" spans="1:3" x14ac:dyDescent="0.55000000000000004">
      <c r="A103736">
        <v>0</v>
      </c>
      <c r="B103736">
        <v>0</v>
      </c>
      <c r="C103736">
        <v>0.02</v>
      </c>
    </row>
    <row r="103737" spans="1:3" x14ac:dyDescent="0.55000000000000004">
      <c r="A103737">
        <v>0</v>
      </c>
      <c r="B103737">
        <v>0</v>
      </c>
      <c r="C103737">
        <v>2.8000000000000001E-2</v>
      </c>
    </row>
    <row r="103738" spans="1:3" x14ac:dyDescent="0.55000000000000004">
      <c r="A103738">
        <v>0</v>
      </c>
      <c r="B103738">
        <v>0</v>
      </c>
      <c r="C103738">
        <v>1.7000000000000001E-2</v>
      </c>
    </row>
    <row r="103739" spans="1:3" x14ac:dyDescent="0.55000000000000004">
      <c r="A103739">
        <v>0</v>
      </c>
      <c r="B103739">
        <v>0</v>
      </c>
      <c r="C103739">
        <v>2.5000000000000001E-2</v>
      </c>
    </row>
    <row r="103740" spans="1:3" x14ac:dyDescent="0.55000000000000004">
      <c r="A103740">
        <v>0</v>
      </c>
      <c r="B103740">
        <v>0</v>
      </c>
      <c r="C103740">
        <v>1.2E-2</v>
      </c>
    </row>
    <row r="103741" spans="1:3" x14ac:dyDescent="0.55000000000000004">
      <c r="A103741">
        <v>0</v>
      </c>
      <c r="B103741">
        <v>0</v>
      </c>
      <c r="C103741">
        <v>3.5999999999999997E-2</v>
      </c>
    </row>
    <row r="103742" spans="1:3" x14ac:dyDescent="0.55000000000000004">
      <c r="A103742">
        <v>0</v>
      </c>
      <c r="B103742">
        <v>0</v>
      </c>
      <c r="C103742">
        <v>1.9E-2</v>
      </c>
    </row>
    <row r="103743" spans="1:3" x14ac:dyDescent="0.55000000000000004">
      <c r="A103743">
        <v>0</v>
      </c>
      <c r="B103743">
        <v>0</v>
      </c>
      <c r="C103743">
        <v>7.3999999999999996E-2</v>
      </c>
    </row>
    <row r="103744" spans="1:3" x14ac:dyDescent="0.55000000000000004">
      <c r="A103744">
        <v>0</v>
      </c>
      <c r="B103744">
        <v>0</v>
      </c>
      <c r="C103744">
        <v>1.4999999999999999E-2</v>
      </c>
    </row>
    <row r="103745" spans="1:3" x14ac:dyDescent="0.55000000000000004">
      <c r="A103745">
        <v>0</v>
      </c>
      <c r="B103745">
        <v>0</v>
      </c>
      <c r="C103745">
        <v>1.7999999999999999E-2</v>
      </c>
    </row>
    <row r="103746" spans="1:3" x14ac:dyDescent="0.55000000000000004">
      <c r="A103746">
        <v>0</v>
      </c>
      <c r="B103746">
        <v>0</v>
      </c>
      <c r="C103746">
        <v>4.2000000000000003E-2</v>
      </c>
    </row>
    <row r="103747" spans="1:3" x14ac:dyDescent="0.55000000000000004">
      <c r="A103747">
        <v>0</v>
      </c>
      <c r="B103747">
        <v>0</v>
      </c>
      <c r="C103747">
        <v>0.125</v>
      </c>
    </row>
    <row r="103748" spans="1:3" x14ac:dyDescent="0.55000000000000004">
      <c r="A103748">
        <v>0</v>
      </c>
      <c r="B103748">
        <v>0</v>
      </c>
      <c r="C103748">
        <v>0.45600000000000002</v>
      </c>
    </row>
    <row r="103749" spans="1:3" x14ac:dyDescent="0.55000000000000004">
      <c r="A103749">
        <v>0</v>
      </c>
      <c r="B103749">
        <v>0</v>
      </c>
      <c r="C103749">
        <v>2.3E-2</v>
      </c>
    </row>
    <row r="103750" spans="1:3" x14ac:dyDescent="0.55000000000000004">
      <c r="A103750">
        <v>0</v>
      </c>
      <c r="B103750">
        <v>0</v>
      </c>
      <c r="C103750">
        <v>3.6999999999999998E-2</v>
      </c>
    </row>
    <row r="103751" spans="1:3" x14ac:dyDescent="0.55000000000000004">
      <c r="A103751">
        <v>0</v>
      </c>
      <c r="B103751">
        <v>0</v>
      </c>
      <c r="C103751">
        <v>8.2000000000000003E-2</v>
      </c>
    </row>
    <row r="103752" spans="1:3" x14ac:dyDescent="0.55000000000000004">
      <c r="A103752">
        <v>0</v>
      </c>
      <c r="B103752">
        <v>0</v>
      </c>
      <c r="C103752">
        <v>2.8000000000000001E-2</v>
      </c>
    </row>
    <row r="103753" spans="1:3" x14ac:dyDescent="0.55000000000000004">
      <c r="A103753">
        <v>0</v>
      </c>
      <c r="B103753">
        <v>0</v>
      </c>
      <c r="C103753">
        <v>2.7E-2</v>
      </c>
    </row>
    <row r="103754" spans="1:3" x14ac:dyDescent="0.55000000000000004">
      <c r="A103754">
        <v>1</v>
      </c>
      <c r="B103754">
        <v>0</v>
      </c>
      <c r="C103754">
        <v>6.2E-2</v>
      </c>
    </row>
    <row r="103755" spans="1:3" x14ac:dyDescent="0.55000000000000004">
      <c r="A103755">
        <v>0</v>
      </c>
      <c r="B103755">
        <v>0</v>
      </c>
      <c r="C103755">
        <v>7.0000000000000001E-3</v>
      </c>
    </row>
    <row r="103756" spans="1:3" x14ac:dyDescent="0.55000000000000004">
      <c r="A103756">
        <v>1</v>
      </c>
      <c r="B103756">
        <v>0</v>
      </c>
      <c r="C103756">
        <v>7.0000000000000007E-2</v>
      </c>
    </row>
    <row r="103757" spans="1:3" x14ac:dyDescent="0.55000000000000004">
      <c r="A103757">
        <v>0</v>
      </c>
      <c r="B103757">
        <v>0</v>
      </c>
      <c r="C103757">
        <v>1.2999999999999999E-2</v>
      </c>
    </row>
    <row r="103758" spans="1:3" x14ac:dyDescent="0.55000000000000004">
      <c r="A103758">
        <v>0</v>
      </c>
      <c r="B103758">
        <v>0</v>
      </c>
      <c r="C103758">
        <v>8.9999999999999993E-3</v>
      </c>
    </row>
    <row r="103759" spans="1:3" x14ac:dyDescent="0.55000000000000004">
      <c r="A103759">
        <v>0</v>
      </c>
      <c r="B103759">
        <v>0</v>
      </c>
      <c r="C103759">
        <v>2.7E-2</v>
      </c>
    </row>
    <row r="103760" spans="1:3" x14ac:dyDescent="0.55000000000000004">
      <c r="A103760">
        <v>0</v>
      </c>
      <c r="B103760">
        <v>0</v>
      </c>
      <c r="C103760">
        <v>2.4E-2</v>
      </c>
    </row>
    <row r="103761" spans="1:3" x14ac:dyDescent="0.55000000000000004">
      <c r="A103761">
        <v>0</v>
      </c>
      <c r="B103761">
        <v>0</v>
      </c>
      <c r="C103761">
        <v>7.0000000000000001E-3</v>
      </c>
    </row>
    <row r="103762" spans="1:3" x14ac:dyDescent="0.55000000000000004">
      <c r="A103762">
        <v>0</v>
      </c>
      <c r="B103762">
        <v>0</v>
      </c>
      <c r="C103762">
        <v>0.02</v>
      </c>
    </row>
    <row r="103763" spans="1:3" x14ac:dyDescent="0.55000000000000004">
      <c r="A103763">
        <v>0</v>
      </c>
      <c r="B103763">
        <v>0</v>
      </c>
      <c r="C103763">
        <v>1.2999999999999999E-2</v>
      </c>
    </row>
    <row r="103764" spans="1:3" x14ac:dyDescent="0.55000000000000004">
      <c r="A103764">
        <v>0</v>
      </c>
      <c r="B103764">
        <v>0</v>
      </c>
      <c r="C103764">
        <v>0.10100000000000001</v>
      </c>
    </row>
    <row r="103765" spans="1:3" x14ac:dyDescent="0.55000000000000004">
      <c r="A103765">
        <v>0</v>
      </c>
      <c r="B103765">
        <v>0</v>
      </c>
      <c r="C103765">
        <v>4.2000000000000003E-2</v>
      </c>
    </row>
    <row r="103766" spans="1:3" x14ac:dyDescent="0.55000000000000004">
      <c r="A103766">
        <v>0</v>
      </c>
      <c r="B103766">
        <v>0</v>
      </c>
      <c r="C103766">
        <v>5.6000000000000001E-2</v>
      </c>
    </row>
    <row r="103767" spans="1:3" x14ac:dyDescent="0.55000000000000004">
      <c r="A103767">
        <v>0</v>
      </c>
      <c r="B103767">
        <v>0</v>
      </c>
      <c r="C103767">
        <v>1.2999999999999999E-2</v>
      </c>
    </row>
    <row r="103768" spans="1:3" x14ac:dyDescent="0.55000000000000004">
      <c r="A103768">
        <v>0</v>
      </c>
      <c r="B103768">
        <v>0</v>
      </c>
      <c r="C103768">
        <v>0.39200000000000002</v>
      </c>
    </row>
    <row r="103769" spans="1:3" x14ac:dyDescent="0.55000000000000004">
      <c r="A103769">
        <v>0</v>
      </c>
      <c r="B103769">
        <v>0</v>
      </c>
      <c r="C103769">
        <v>0.01</v>
      </c>
    </row>
    <row r="103770" spans="1:3" x14ac:dyDescent="0.55000000000000004">
      <c r="A103770">
        <v>0</v>
      </c>
      <c r="B103770">
        <v>0</v>
      </c>
      <c r="C103770">
        <v>0.20200000000000001</v>
      </c>
    </row>
    <row r="103771" spans="1:3" x14ac:dyDescent="0.55000000000000004">
      <c r="A103771">
        <v>0</v>
      </c>
      <c r="B103771">
        <v>0</v>
      </c>
      <c r="C103771">
        <v>7.0000000000000001E-3</v>
      </c>
    </row>
    <row r="103772" spans="1:3" x14ac:dyDescent="0.55000000000000004">
      <c r="A103772">
        <v>0</v>
      </c>
      <c r="B103772">
        <v>0</v>
      </c>
      <c r="C103772">
        <v>0.11</v>
      </c>
    </row>
    <row r="103773" spans="1:3" x14ac:dyDescent="0.55000000000000004">
      <c r="A103773">
        <v>0</v>
      </c>
      <c r="B103773">
        <v>0</v>
      </c>
      <c r="C103773">
        <v>0.12</v>
      </c>
    </row>
    <row r="103774" spans="1:3" x14ac:dyDescent="0.55000000000000004">
      <c r="A103774">
        <v>0</v>
      </c>
      <c r="B103774">
        <v>0</v>
      </c>
      <c r="C103774">
        <v>4.4999999999999998E-2</v>
      </c>
    </row>
    <row r="103775" spans="1:3" x14ac:dyDescent="0.55000000000000004">
      <c r="A103775">
        <v>0</v>
      </c>
      <c r="B103775">
        <v>0</v>
      </c>
      <c r="C103775">
        <v>6.0000000000000001E-3</v>
      </c>
    </row>
    <row r="103776" spans="1:3" x14ac:dyDescent="0.55000000000000004">
      <c r="A103776">
        <v>0</v>
      </c>
      <c r="B103776">
        <v>0</v>
      </c>
      <c r="C103776">
        <v>1.2999999999999999E-2</v>
      </c>
    </row>
    <row r="103777" spans="1:3" x14ac:dyDescent="0.55000000000000004">
      <c r="A103777">
        <v>0</v>
      </c>
      <c r="B103777">
        <v>0</v>
      </c>
      <c r="C103777">
        <v>7.9000000000000001E-2</v>
      </c>
    </row>
    <row r="103778" spans="1:3" x14ac:dyDescent="0.55000000000000004">
      <c r="A103778">
        <v>0</v>
      </c>
      <c r="B103778">
        <v>0</v>
      </c>
      <c r="C103778">
        <v>3.2000000000000001E-2</v>
      </c>
    </row>
    <row r="103779" spans="1:3" x14ac:dyDescent="0.55000000000000004">
      <c r="A103779">
        <v>0</v>
      </c>
      <c r="B103779">
        <v>0</v>
      </c>
      <c r="C103779">
        <v>1.2999999999999999E-2</v>
      </c>
    </row>
    <row r="103780" spans="1:3" x14ac:dyDescent="0.55000000000000004">
      <c r="A103780">
        <v>0</v>
      </c>
      <c r="B103780">
        <v>0</v>
      </c>
      <c r="C103780">
        <v>8.9999999999999993E-3</v>
      </c>
    </row>
    <row r="103781" spans="1:3" x14ac:dyDescent="0.55000000000000004">
      <c r="A103781">
        <v>0</v>
      </c>
      <c r="B103781">
        <v>0</v>
      </c>
      <c r="C103781">
        <v>1.0999999999999999E-2</v>
      </c>
    </row>
    <row r="103782" spans="1:3" x14ac:dyDescent="0.55000000000000004">
      <c r="A103782">
        <v>0</v>
      </c>
      <c r="B103782">
        <v>0</v>
      </c>
      <c r="C103782">
        <v>1.4E-2</v>
      </c>
    </row>
    <row r="103783" spans="1:3" x14ac:dyDescent="0.55000000000000004">
      <c r="A103783">
        <v>0</v>
      </c>
      <c r="B103783">
        <v>0</v>
      </c>
      <c r="C103783">
        <v>0.10299999999999999</v>
      </c>
    </row>
    <row r="103784" spans="1:3" x14ac:dyDescent="0.55000000000000004">
      <c r="A103784">
        <v>0</v>
      </c>
      <c r="B103784">
        <v>0</v>
      </c>
      <c r="C103784">
        <v>2.8000000000000001E-2</v>
      </c>
    </row>
    <row r="103785" spans="1:3" x14ac:dyDescent="0.55000000000000004">
      <c r="A103785">
        <v>0</v>
      </c>
      <c r="B103785">
        <v>0</v>
      </c>
      <c r="C103785">
        <v>0.13100000000000001</v>
      </c>
    </row>
    <row r="103786" spans="1:3" x14ac:dyDescent="0.55000000000000004">
      <c r="A103786">
        <v>0</v>
      </c>
      <c r="B103786">
        <v>0</v>
      </c>
      <c r="C103786">
        <v>0.32100000000000001</v>
      </c>
    </row>
    <row r="103787" spans="1:3" x14ac:dyDescent="0.55000000000000004">
      <c r="A103787">
        <v>0</v>
      </c>
      <c r="B103787">
        <v>0</v>
      </c>
      <c r="C103787">
        <v>0.13200000000000001</v>
      </c>
    </row>
    <row r="103788" spans="1:3" x14ac:dyDescent="0.55000000000000004">
      <c r="A103788">
        <v>0</v>
      </c>
      <c r="B103788">
        <v>0</v>
      </c>
      <c r="C103788">
        <v>7.0000000000000001E-3</v>
      </c>
    </row>
    <row r="103789" spans="1:3" x14ac:dyDescent="0.55000000000000004">
      <c r="A103789">
        <v>0</v>
      </c>
      <c r="B103789">
        <v>0</v>
      </c>
      <c r="C103789">
        <v>8.9999999999999993E-3</v>
      </c>
    </row>
    <row r="103790" spans="1:3" x14ac:dyDescent="0.55000000000000004">
      <c r="A103790">
        <v>0</v>
      </c>
      <c r="B103790">
        <v>0</v>
      </c>
      <c r="C103790">
        <v>1.4999999999999999E-2</v>
      </c>
    </row>
    <row r="103791" spans="1:3" x14ac:dyDescent="0.55000000000000004">
      <c r="A103791">
        <v>0</v>
      </c>
      <c r="B103791">
        <v>0</v>
      </c>
      <c r="C103791">
        <v>6.0000000000000001E-3</v>
      </c>
    </row>
    <row r="103792" spans="1:3" x14ac:dyDescent="0.55000000000000004">
      <c r="A103792">
        <v>0</v>
      </c>
      <c r="B103792">
        <v>0</v>
      </c>
      <c r="C103792">
        <v>2.1999999999999999E-2</v>
      </c>
    </row>
    <row r="103793" spans="1:3" x14ac:dyDescent="0.55000000000000004">
      <c r="A103793">
        <v>0</v>
      </c>
      <c r="B103793">
        <v>0</v>
      </c>
      <c r="C103793">
        <v>2.8000000000000001E-2</v>
      </c>
    </row>
    <row r="103794" spans="1:3" x14ac:dyDescent="0.55000000000000004">
      <c r="A103794">
        <v>0</v>
      </c>
      <c r="B103794">
        <v>0</v>
      </c>
      <c r="C103794">
        <v>1.7999999999999999E-2</v>
      </c>
    </row>
    <row r="103795" spans="1:3" x14ac:dyDescent="0.55000000000000004">
      <c r="A103795">
        <v>0</v>
      </c>
      <c r="B103795">
        <v>1</v>
      </c>
      <c r="C103795">
        <v>0.55200000000000005</v>
      </c>
    </row>
    <row r="103796" spans="1:3" x14ac:dyDescent="0.55000000000000004">
      <c r="A103796">
        <v>0</v>
      </c>
      <c r="B103796">
        <v>0</v>
      </c>
      <c r="C103796">
        <v>7.0000000000000001E-3</v>
      </c>
    </row>
    <row r="103797" spans="1:3" x14ac:dyDescent="0.55000000000000004">
      <c r="A103797">
        <v>0</v>
      </c>
      <c r="B103797">
        <v>0</v>
      </c>
      <c r="C103797">
        <v>1.2E-2</v>
      </c>
    </row>
    <row r="103798" spans="1:3" x14ac:dyDescent="0.55000000000000004">
      <c r="A103798">
        <v>0</v>
      </c>
      <c r="B103798">
        <v>0</v>
      </c>
      <c r="C103798">
        <v>0.02</v>
      </c>
    </row>
    <row r="103799" spans="1:3" x14ac:dyDescent="0.55000000000000004">
      <c r="A103799">
        <v>0</v>
      </c>
      <c r="B103799">
        <v>0</v>
      </c>
      <c r="C103799">
        <v>7.3999999999999996E-2</v>
      </c>
    </row>
    <row r="103800" spans="1:3" x14ac:dyDescent="0.55000000000000004">
      <c r="A103800">
        <v>0</v>
      </c>
      <c r="B103800">
        <v>0</v>
      </c>
      <c r="C103800">
        <v>1.0999999999999999E-2</v>
      </c>
    </row>
    <row r="103801" spans="1:3" x14ac:dyDescent="0.55000000000000004">
      <c r="A103801">
        <v>0</v>
      </c>
      <c r="B103801">
        <v>0</v>
      </c>
      <c r="C103801">
        <v>8.9999999999999993E-3</v>
      </c>
    </row>
    <row r="103802" spans="1:3" x14ac:dyDescent="0.55000000000000004">
      <c r="A103802">
        <v>0</v>
      </c>
      <c r="B103802">
        <v>0</v>
      </c>
      <c r="C103802">
        <v>0.35399999999999998</v>
      </c>
    </row>
    <row r="103803" spans="1:3" x14ac:dyDescent="0.55000000000000004">
      <c r="A103803">
        <v>0</v>
      </c>
      <c r="B103803">
        <v>0</v>
      </c>
      <c r="C103803">
        <v>5.0000000000000001E-3</v>
      </c>
    </row>
    <row r="103804" spans="1:3" x14ac:dyDescent="0.55000000000000004">
      <c r="A103804">
        <v>0</v>
      </c>
      <c r="B103804">
        <v>0</v>
      </c>
      <c r="C103804">
        <v>0.01</v>
      </c>
    </row>
    <row r="103805" spans="1:3" x14ac:dyDescent="0.55000000000000004">
      <c r="A103805">
        <v>0</v>
      </c>
      <c r="B103805">
        <v>0</v>
      </c>
      <c r="C103805">
        <v>8.9999999999999993E-3</v>
      </c>
    </row>
    <row r="103806" spans="1:3" x14ac:dyDescent="0.55000000000000004">
      <c r="A103806">
        <v>0</v>
      </c>
      <c r="B103806">
        <v>0</v>
      </c>
      <c r="C103806">
        <v>3.4000000000000002E-2</v>
      </c>
    </row>
    <row r="103807" spans="1:3" x14ac:dyDescent="0.55000000000000004">
      <c r="A103807">
        <v>0</v>
      </c>
      <c r="B103807">
        <v>0</v>
      </c>
      <c r="C103807">
        <v>0.251</v>
      </c>
    </row>
    <row r="103808" spans="1:3" x14ac:dyDescent="0.55000000000000004">
      <c r="A103808">
        <v>0</v>
      </c>
      <c r="B103808">
        <v>0</v>
      </c>
      <c r="C103808">
        <v>1.7000000000000001E-2</v>
      </c>
    </row>
    <row r="103809" spans="1:3" x14ac:dyDescent="0.55000000000000004">
      <c r="A103809">
        <v>1</v>
      </c>
      <c r="B103809">
        <v>0</v>
      </c>
      <c r="C103809">
        <v>0.20100000000000001</v>
      </c>
    </row>
    <row r="103810" spans="1:3" x14ac:dyDescent="0.55000000000000004">
      <c r="A103810">
        <v>1</v>
      </c>
      <c r="B103810">
        <v>0</v>
      </c>
      <c r="C103810">
        <v>1.0999999999999999E-2</v>
      </c>
    </row>
    <row r="103811" spans="1:3" x14ac:dyDescent="0.55000000000000004">
      <c r="A103811">
        <v>0</v>
      </c>
      <c r="B103811">
        <v>0</v>
      </c>
      <c r="C103811">
        <v>1.9E-2</v>
      </c>
    </row>
    <row r="103812" spans="1:3" x14ac:dyDescent="0.55000000000000004">
      <c r="A103812">
        <v>0</v>
      </c>
      <c r="B103812">
        <v>0</v>
      </c>
      <c r="C103812">
        <v>1.2E-2</v>
      </c>
    </row>
    <row r="103813" spans="1:3" x14ac:dyDescent="0.55000000000000004">
      <c r="A103813">
        <v>0</v>
      </c>
      <c r="B103813">
        <v>0</v>
      </c>
      <c r="C103813">
        <v>7.0999999999999994E-2</v>
      </c>
    </row>
    <row r="103814" spans="1:3" x14ac:dyDescent="0.55000000000000004">
      <c r="A103814">
        <v>0</v>
      </c>
      <c r="B103814">
        <v>0</v>
      </c>
      <c r="C103814">
        <v>6.8000000000000005E-2</v>
      </c>
    </row>
    <row r="103815" spans="1:3" x14ac:dyDescent="0.55000000000000004">
      <c r="A103815">
        <v>0</v>
      </c>
      <c r="B103815">
        <v>0</v>
      </c>
      <c r="C103815">
        <v>2.7E-2</v>
      </c>
    </row>
    <row r="103816" spans="1:3" x14ac:dyDescent="0.55000000000000004">
      <c r="A103816">
        <v>0</v>
      </c>
      <c r="B103816">
        <v>0</v>
      </c>
      <c r="C103816">
        <v>0.02</v>
      </c>
    </row>
    <row r="103817" spans="1:3" x14ac:dyDescent="0.55000000000000004">
      <c r="A103817">
        <v>0</v>
      </c>
      <c r="B103817">
        <v>0</v>
      </c>
      <c r="C103817">
        <v>1.4E-2</v>
      </c>
    </row>
    <row r="103818" spans="1:3" x14ac:dyDescent="0.55000000000000004">
      <c r="A103818">
        <v>0</v>
      </c>
      <c r="B103818">
        <v>0</v>
      </c>
      <c r="C103818">
        <v>7.0000000000000001E-3</v>
      </c>
    </row>
    <row r="103819" spans="1:3" x14ac:dyDescent="0.55000000000000004">
      <c r="A103819">
        <v>0</v>
      </c>
      <c r="B103819">
        <v>0</v>
      </c>
      <c r="C103819">
        <v>8.4000000000000005E-2</v>
      </c>
    </row>
    <row r="103820" spans="1:3" x14ac:dyDescent="0.55000000000000004">
      <c r="A103820">
        <v>0</v>
      </c>
      <c r="B103820">
        <v>0</v>
      </c>
      <c r="C103820">
        <v>2.9000000000000001E-2</v>
      </c>
    </row>
    <row r="103821" spans="1:3" x14ac:dyDescent="0.55000000000000004">
      <c r="A103821">
        <v>0</v>
      </c>
      <c r="B103821">
        <v>0</v>
      </c>
      <c r="C103821">
        <v>3.2000000000000001E-2</v>
      </c>
    </row>
    <row r="103822" spans="1:3" x14ac:dyDescent="0.55000000000000004">
      <c r="A103822">
        <v>0</v>
      </c>
      <c r="B103822">
        <v>0</v>
      </c>
      <c r="C103822">
        <v>8.9999999999999993E-3</v>
      </c>
    </row>
    <row r="103823" spans="1:3" x14ac:dyDescent="0.55000000000000004">
      <c r="A103823">
        <v>0</v>
      </c>
      <c r="B103823">
        <v>0</v>
      </c>
      <c r="C103823">
        <v>2.9000000000000001E-2</v>
      </c>
    </row>
    <row r="103824" spans="1:3" x14ac:dyDescent="0.55000000000000004">
      <c r="A103824">
        <v>0</v>
      </c>
      <c r="B103824">
        <v>0</v>
      </c>
      <c r="C103824">
        <v>2.4E-2</v>
      </c>
    </row>
    <row r="103825" spans="1:3" x14ac:dyDescent="0.55000000000000004">
      <c r="A103825">
        <v>0</v>
      </c>
      <c r="B103825">
        <v>0</v>
      </c>
      <c r="C103825">
        <v>0.06</v>
      </c>
    </row>
    <row r="103826" spans="1:3" x14ac:dyDescent="0.55000000000000004">
      <c r="A103826">
        <v>0</v>
      </c>
      <c r="B103826">
        <v>0</v>
      </c>
      <c r="C103826">
        <v>1.2E-2</v>
      </c>
    </row>
    <row r="103827" spans="1:3" x14ac:dyDescent="0.55000000000000004">
      <c r="A103827">
        <v>0</v>
      </c>
      <c r="B103827">
        <v>0</v>
      </c>
      <c r="C103827">
        <v>6.6000000000000003E-2</v>
      </c>
    </row>
    <row r="103828" spans="1:3" x14ac:dyDescent="0.55000000000000004">
      <c r="A103828">
        <v>0</v>
      </c>
      <c r="B103828">
        <v>0</v>
      </c>
      <c r="C103828">
        <v>2.5000000000000001E-2</v>
      </c>
    </row>
    <row r="103829" spans="1:3" x14ac:dyDescent="0.55000000000000004">
      <c r="A103829">
        <v>0</v>
      </c>
      <c r="B103829">
        <v>0</v>
      </c>
      <c r="C103829">
        <v>2.3E-2</v>
      </c>
    </row>
    <row r="103830" spans="1:3" x14ac:dyDescent="0.55000000000000004">
      <c r="A103830">
        <v>0</v>
      </c>
      <c r="B103830">
        <v>0</v>
      </c>
      <c r="C103830">
        <v>1.4999999999999999E-2</v>
      </c>
    </row>
    <row r="103831" spans="1:3" x14ac:dyDescent="0.55000000000000004">
      <c r="A103831">
        <v>0</v>
      </c>
      <c r="B103831">
        <v>0</v>
      </c>
      <c r="C103831">
        <v>2.1000000000000001E-2</v>
      </c>
    </row>
    <row r="103832" spans="1:3" x14ac:dyDescent="0.55000000000000004">
      <c r="A103832">
        <v>1</v>
      </c>
      <c r="B103832">
        <v>1</v>
      </c>
      <c r="C103832">
        <v>0.60499999999999998</v>
      </c>
    </row>
    <row r="103833" spans="1:3" x14ac:dyDescent="0.55000000000000004">
      <c r="A103833">
        <v>0</v>
      </c>
      <c r="B103833">
        <v>0</v>
      </c>
      <c r="C103833">
        <v>8.9999999999999993E-3</v>
      </c>
    </row>
    <row r="103834" spans="1:3" x14ac:dyDescent="0.55000000000000004">
      <c r="A103834">
        <v>0</v>
      </c>
      <c r="B103834">
        <v>0</v>
      </c>
      <c r="C103834">
        <v>3.1E-2</v>
      </c>
    </row>
    <row r="103835" spans="1:3" x14ac:dyDescent="0.55000000000000004">
      <c r="A103835">
        <v>0</v>
      </c>
      <c r="B103835">
        <v>0</v>
      </c>
      <c r="C103835">
        <v>2.8000000000000001E-2</v>
      </c>
    </row>
    <row r="103836" spans="1:3" x14ac:dyDescent="0.55000000000000004">
      <c r="A103836">
        <v>0</v>
      </c>
      <c r="B103836">
        <v>0</v>
      </c>
      <c r="C103836">
        <v>0.09</v>
      </c>
    </row>
    <row r="103837" spans="1:3" x14ac:dyDescent="0.55000000000000004">
      <c r="A103837">
        <v>0</v>
      </c>
      <c r="B103837">
        <v>1</v>
      </c>
      <c r="C103837">
        <v>0.60099999999999998</v>
      </c>
    </row>
    <row r="103838" spans="1:3" x14ac:dyDescent="0.55000000000000004">
      <c r="A103838">
        <v>0</v>
      </c>
      <c r="B103838">
        <v>0</v>
      </c>
      <c r="C103838">
        <v>0.01</v>
      </c>
    </row>
    <row r="103839" spans="1:3" x14ac:dyDescent="0.55000000000000004">
      <c r="A103839">
        <v>1</v>
      </c>
      <c r="B103839">
        <v>0</v>
      </c>
      <c r="C103839">
        <v>3.5999999999999997E-2</v>
      </c>
    </row>
    <row r="103840" spans="1:3" x14ac:dyDescent="0.55000000000000004">
      <c r="A103840">
        <v>0</v>
      </c>
      <c r="B103840">
        <v>0</v>
      </c>
      <c r="C103840">
        <v>7.0000000000000001E-3</v>
      </c>
    </row>
    <row r="103841" spans="1:3" x14ac:dyDescent="0.55000000000000004">
      <c r="A103841">
        <v>0</v>
      </c>
      <c r="B103841">
        <v>0</v>
      </c>
      <c r="C103841">
        <v>8.9999999999999993E-3</v>
      </c>
    </row>
    <row r="103842" spans="1:3" x14ac:dyDescent="0.55000000000000004">
      <c r="A103842">
        <v>0</v>
      </c>
      <c r="B103842">
        <v>0</v>
      </c>
      <c r="C103842">
        <v>3.9E-2</v>
      </c>
    </row>
    <row r="103843" spans="1:3" x14ac:dyDescent="0.55000000000000004">
      <c r="A103843">
        <v>0</v>
      </c>
      <c r="B103843">
        <v>0</v>
      </c>
      <c r="C103843">
        <v>2.7E-2</v>
      </c>
    </row>
    <row r="103844" spans="1:3" x14ac:dyDescent="0.55000000000000004">
      <c r="A103844">
        <v>0</v>
      </c>
      <c r="B103844">
        <v>0</v>
      </c>
      <c r="C103844">
        <v>1.2999999999999999E-2</v>
      </c>
    </row>
    <row r="103845" spans="1:3" x14ac:dyDescent="0.55000000000000004">
      <c r="A103845">
        <v>1</v>
      </c>
      <c r="B103845">
        <v>0</v>
      </c>
      <c r="C103845">
        <v>4.1000000000000002E-2</v>
      </c>
    </row>
    <row r="103846" spans="1:3" x14ac:dyDescent="0.55000000000000004">
      <c r="A103846">
        <v>0</v>
      </c>
      <c r="B103846">
        <v>0</v>
      </c>
      <c r="C103846">
        <v>4.7E-2</v>
      </c>
    </row>
    <row r="103847" spans="1:3" x14ac:dyDescent="0.55000000000000004">
      <c r="A103847">
        <v>1</v>
      </c>
      <c r="B103847">
        <v>1</v>
      </c>
      <c r="C103847">
        <v>0.54300000000000004</v>
      </c>
    </row>
    <row r="103848" spans="1:3" x14ac:dyDescent="0.55000000000000004">
      <c r="A103848">
        <v>0</v>
      </c>
      <c r="B103848">
        <v>0</v>
      </c>
      <c r="C103848">
        <v>5.6000000000000001E-2</v>
      </c>
    </row>
    <row r="103849" spans="1:3" x14ac:dyDescent="0.55000000000000004">
      <c r="A103849">
        <v>0</v>
      </c>
      <c r="B103849">
        <v>0</v>
      </c>
      <c r="C103849">
        <v>3.1E-2</v>
      </c>
    </row>
    <row r="103850" spans="1:3" x14ac:dyDescent="0.55000000000000004">
      <c r="A103850">
        <v>0</v>
      </c>
      <c r="B103850">
        <v>0</v>
      </c>
      <c r="C103850">
        <v>6.6000000000000003E-2</v>
      </c>
    </row>
    <row r="103851" spans="1:3" x14ac:dyDescent="0.55000000000000004">
      <c r="A103851">
        <v>0</v>
      </c>
      <c r="B103851">
        <v>0</v>
      </c>
      <c r="C103851">
        <v>0.122</v>
      </c>
    </row>
    <row r="103852" spans="1:3" x14ac:dyDescent="0.55000000000000004">
      <c r="A103852">
        <v>0</v>
      </c>
      <c r="B103852">
        <v>0</v>
      </c>
      <c r="C103852">
        <v>7.0000000000000001E-3</v>
      </c>
    </row>
    <row r="103853" spans="1:3" x14ac:dyDescent="0.55000000000000004">
      <c r="A103853">
        <v>1</v>
      </c>
      <c r="B103853">
        <v>0</v>
      </c>
      <c r="C103853">
        <v>7.1999999999999995E-2</v>
      </c>
    </row>
    <row r="103854" spans="1:3" x14ac:dyDescent="0.55000000000000004">
      <c r="A103854">
        <v>0</v>
      </c>
      <c r="B103854">
        <v>0</v>
      </c>
      <c r="C103854">
        <v>5.0000000000000001E-3</v>
      </c>
    </row>
    <row r="103855" spans="1:3" x14ac:dyDescent="0.55000000000000004">
      <c r="A103855">
        <v>0</v>
      </c>
      <c r="B103855">
        <v>0</v>
      </c>
      <c r="C103855">
        <v>1.0999999999999999E-2</v>
      </c>
    </row>
    <row r="103856" spans="1:3" x14ac:dyDescent="0.55000000000000004">
      <c r="A103856">
        <v>0</v>
      </c>
      <c r="B103856">
        <v>0</v>
      </c>
      <c r="C103856">
        <v>6.0000000000000001E-3</v>
      </c>
    </row>
    <row r="103857" spans="1:3" x14ac:dyDescent="0.55000000000000004">
      <c r="A103857">
        <v>0</v>
      </c>
      <c r="B103857">
        <v>0</v>
      </c>
      <c r="C103857">
        <v>3.4000000000000002E-2</v>
      </c>
    </row>
    <row r="103858" spans="1:3" x14ac:dyDescent="0.55000000000000004">
      <c r="A103858">
        <v>0</v>
      </c>
      <c r="B103858">
        <v>0</v>
      </c>
      <c r="C103858">
        <v>1.2E-2</v>
      </c>
    </row>
    <row r="103859" spans="1:3" x14ac:dyDescent="0.55000000000000004">
      <c r="A103859">
        <v>0</v>
      </c>
      <c r="B103859">
        <v>0</v>
      </c>
      <c r="C103859">
        <v>5.8999999999999997E-2</v>
      </c>
    </row>
    <row r="103860" spans="1:3" x14ac:dyDescent="0.55000000000000004">
      <c r="A103860">
        <v>0</v>
      </c>
      <c r="B103860">
        <v>0</v>
      </c>
      <c r="C103860">
        <v>8.0000000000000002E-3</v>
      </c>
    </row>
    <row r="103861" spans="1:3" x14ac:dyDescent="0.55000000000000004">
      <c r="A103861">
        <v>0</v>
      </c>
      <c r="B103861">
        <v>0</v>
      </c>
      <c r="C103861">
        <v>6.0999999999999999E-2</v>
      </c>
    </row>
    <row r="103862" spans="1:3" x14ac:dyDescent="0.55000000000000004">
      <c r="A103862">
        <v>0</v>
      </c>
      <c r="B103862">
        <v>0</v>
      </c>
      <c r="C103862">
        <v>0.10299999999999999</v>
      </c>
    </row>
    <row r="103863" spans="1:3" x14ac:dyDescent="0.55000000000000004">
      <c r="A103863">
        <v>0</v>
      </c>
      <c r="B103863">
        <v>0</v>
      </c>
      <c r="C103863">
        <v>6.0000000000000001E-3</v>
      </c>
    </row>
    <row r="103864" spans="1:3" x14ac:dyDescent="0.55000000000000004">
      <c r="A103864">
        <v>0</v>
      </c>
      <c r="B103864">
        <v>0</v>
      </c>
      <c r="C103864">
        <v>0.123</v>
      </c>
    </row>
    <row r="103865" spans="1:3" x14ac:dyDescent="0.55000000000000004">
      <c r="A103865">
        <v>0</v>
      </c>
      <c r="B103865">
        <v>0</v>
      </c>
      <c r="C103865">
        <v>6.6000000000000003E-2</v>
      </c>
    </row>
    <row r="103866" spans="1:3" x14ac:dyDescent="0.55000000000000004">
      <c r="A103866">
        <v>0</v>
      </c>
      <c r="B103866">
        <v>0</v>
      </c>
      <c r="C103866">
        <v>9.6000000000000002E-2</v>
      </c>
    </row>
    <row r="103867" spans="1:3" x14ac:dyDescent="0.55000000000000004">
      <c r="A103867">
        <v>0</v>
      </c>
      <c r="B103867">
        <v>0</v>
      </c>
      <c r="C103867">
        <v>2.3E-2</v>
      </c>
    </row>
    <row r="103868" spans="1:3" x14ac:dyDescent="0.55000000000000004">
      <c r="A103868">
        <v>0</v>
      </c>
      <c r="B103868">
        <v>0</v>
      </c>
      <c r="C103868">
        <v>2.5000000000000001E-2</v>
      </c>
    </row>
    <row r="103869" spans="1:3" x14ac:dyDescent="0.55000000000000004">
      <c r="A103869">
        <v>0</v>
      </c>
      <c r="B103869">
        <v>0</v>
      </c>
      <c r="C103869">
        <v>2.5000000000000001E-2</v>
      </c>
    </row>
    <row r="103870" spans="1:3" x14ac:dyDescent="0.55000000000000004">
      <c r="A103870">
        <v>0</v>
      </c>
      <c r="B103870">
        <v>0</v>
      </c>
      <c r="C103870">
        <v>0.127</v>
      </c>
    </row>
    <row r="103871" spans="1:3" x14ac:dyDescent="0.55000000000000004">
      <c r="A103871">
        <v>0</v>
      </c>
      <c r="B103871">
        <v>0</v>
      </c>
      <c r="C103871">
        <v>4.8000000000000001E-2</v>
      </c>
    </row>
    <row r="103872" spans="1:3" x14ac:dyDescent="0.55000000000000004">
      <c r="A103872">
        <v>0</v>
      </c>
      <c r="B103872">
        <v>0</v>
      </c>
      <c r="C103872">
        <v>0.21299999999999999</v>
      </c>
    </row>
    <row r="103873" spans="1:3" x14ac:dyDescent="0.55000000000000004">
      <c r="A103873">
        <v>1</v>
      </c>
      <c r="B103873">
        <v>0</v>
      </c>
      <c r="C103873">
        <v>0.44</v>
      </c>
    </row>
    <row r="103874" spans="1:3" x14ac:dyDescent="0.55000000000000004">
      <c r="A103874">
        <v>0</v>
      </c>
      <c r="B103874">
        <v>0</v>
      </c>
      <c r="C103874">
        <v>5.0000000000000001E-3</v>
      </c>
    </row>
    <row r="103875" spans="1:3" x14ac:dyDescent="0.55000000000000004">
      <c r="A103875">
        <v>0</v>
      </c>
      <c r="B103875">
        <v>0</v>
      </c>
      <c r="C103875">
        <v>0.109</v>
      </c>
    </row>
    <row r="103876" spans="1:3" x14ac:dyDescent="0.55000000000000004">
      <c r="A103876">
        <v>0</v>
      </c>
      <c r="B103876">
        <v>0</v>
      </c>
      <c r="C103876">
        <v>1.4999999999999999E-2</v>
      </c>
    </row>
    <row r="103877" spans="1:3" x14ac:dyDescent="0.55000000000000004">
      <c r="A103877">
        <v>0</v>
      </c>
      <c r="B103877">
        <v>0</v>
      </c>
      <c r="C103877">
        <v>5.8999999999999997E-2</v>
      </c>
    </row>
    <row r="103878" spans="1:3" x14ac:dyDescent="0.55000000000000004">
      <c r="A103878">
        <v>0</v>
      </c>
      <c r="B103878">
        <v>0</v>
      </c>
      <c r="C103878">
        <v>3.2000000000000001E-2</v>
      </c>
    </row>
    <row r="103879" spans="1:3" x14ac:dyDescent="0.55000000000000004">
      <c r="A103879">
        <v>0</v>
      </c>
      <c r="B103879">
        <v>0</v>
      </c>
      <c r="C103879">
        <v>0.44400000000000001</v>
      </c>
    </row>
    <row r="103880" spans="1:3" x14ac:dyDescent="0.55000000000000004">
      <c r="A103880">
        <v>0</v>
      </c>
      <c r="B103880">
        <v>0</v>
      </c>
      <c r="C103880">
        <v>2.1000000000000001E-2</v>
      </c>
    </row>
    <row r="103881" spans="1:3" x14ac:dyDescent="0.55000000000000004">
      <c r="A103881">
        <v>0</v>
      </c>
      <c r="B103881">
        <v>0</v>
      </c>
      <c r="C103881">
        <v>3.6999999999999998E-2</v>
      </c>
    </row>
    <row r="103882" spans="1:3" x14ac:dyDescent="0.55000000000000004">
      <c r="A103882">
        <v>0</v>
      </c>
      <c r="B103882">
        <v>0</v>
      </c>
      <c r="C103882">
        <v>0.02</v>
      </c>
    </row>
    <row r="103883" spans="1:3" x14ac:dyDescent="0.55000000000000004">
      <c r="A103883">
        <v>0</v>
      </c>
      <c r="B103883">
        <v>0</v>
      </c>
      <c r="C103883">
        <v>7.0000000000000001E-3</v>
      </c>
    </row>
    <row r="103884" spans="1:3" x14ac:dyDescent="0.55000000000000004">
      <c r="A103884">
        <v>1</v>
      </c>
      <c r="B103884">
        <v>0</v>
      </c>
      <c r="C103884">
        <v>0.46800000000000003</v>
      </c>
    </row>
    <row r="103885" spans="1:3" x14ac:dyDescent="0.55000000000000004">
      <c r="A103885">
        <v>0</v>
      </c>
      <c r="B103885">
        <v>0</v>
      </c>
      <c r="C103885">
        <v>7.4999999999999997E-2</v>
      </c>
    </row>
    <row r="103886" spans="1:3" x14ac:dyDescent="0.55000000000000004">
      <c r="A103886">
        <v>1</v>
      </c>
      <c r="B103886">
        <v>0</v>
      </c>
      <c r="C103886">
        <v>0.08</v>
      </c>
    </row>
    <row r="103887" spans="1:3" x14ac:dyDescent="0.55000000000000004">
      <c r="A103887">
        <v>0</v>
      </c>
      <c r="B103887">
        <v>0</v>
      </c>
      <c r="C103887">
        <v>8.9999999999999993E-3</v>
      </c>
    </row>
    <row r="103888" spans="1:3" x14ac:dyDescent="0.55000000000000004">
      <c r="A103888">
        <v>0</v>
      </c>
      <c r="B103888">
        <v>0</v>
      </c>
      <c r="C103888">
        <v>1.2E-2</v>
      </c>
    </row>
    <row r="103889" spans="1:3" x14ac:dyDescent="0.55000000000000004">
      <c r="A103889">
        <v>0</v>
      </c>
      <c r="B103889">
        <v>0</v>
      </c>
      <c r="C103889">
        <v>7.0000000000000001E-3</v>
      </c>
    </row>
    <row r="103890" spans="1:3" x14ac:dyDescent="0.55000000000000004">
      <c r="A103890">
        <v>0</v>
      </c>
      <c r="B103890">
        <v>0</v>
      </c>
      <c r="C103890">
        <v>7.4999999999999997E-2</v>
      </c>
    </row>
    <row r="103891" spans="1:3" x14ac:dyDescent="0.55000000000000004">
      <c r="A103891">
        <v>0</v>
      </c>
      <c r="B103891">
        <v>0</v>
      </c>
      <c r="C103891">
        <v>2.8000000000000001E-2</v>
      </c>
    </row>
    <row r="103892" spans="1:3" x14ac:dyDescent="0.55000000000000004">
      <c r="A103892">
        <v>0</v>
      </c>
      <c r="B103892">
        <v>0</v>
      </c>
      <c r="C103892">
        <v>6.0000000000000001E-3</v>
      </c>
    </row>
    <row r="103893" spans="1:3" x14ac:dyDescent="0.55000000000000004">
      <c r="A103893">
        <v>0</v>
      </c>
      <c r="B103893">
        <v>0</v>
      </c>
      <c r="C103893">
        <v>7.0000000000000001E-3</v>
      </c>
    </row>
    <row r="103894" spans="1:3" x14ac:dyDescent="0.55000000000000004">
      <c r="A103894">
        <v>0</v>
      </c>
      <c r="B103894">
        <v>0</v>
      </c>
      <c r="C103894">
        <v>1.7999999999999999E-2</v>
      </c>
    </row>
    <row r="103895" spans="1:3" x14ac:dyDescent="0.55000000000000004">
      <c r="A103895">
        <v>0</v>
      </c>
      <c r="B103895">
        <v>0</v>
      </c>
      <c r="C103895">
        <v>1.6E-2</v>
      </c>
    </row>
    <row r="103896" spans="1:3" x14ac:dyDescent="0.55000000000000004">
      <c r="A103896">
        <v>0</v>
      </c>
      <c r="B103896">
        <v>0</v>
      </c>
      <c r="C103896">
        <v>4.2999999999999997E-2</v>
      </c>
    </row>
    <row r="103897" spans="1:3" x14ac:dyDescent="0.55000000000000004">
      <c r="A103897">
        <v>0</v>
      </c>
      <c r="B103897">
        <v>0</v>
      </c>
      <c r="C103897">
        <v>0.28699999999999998</v>
      </c>
    </row>
    <row r="103898" spans="1:3" x14ac:dyDescent="0.55000000000000004">
      <c r="A103898">
        <v>0</v>
      </c>
      <c r="B103898">
        <v>0</v>
      </c>
      <c r="C103898">
        <v>2.1000000000000001E-2</v>
      </c>
    </row>
    <row r="103899" spans="1:3" x14ac:dyDescent="0.55000000000000004">
      <c r="A103899">
        <v>0</v>
      </c>
      <c r="B103899">
        <v>0</v>
      </c>
      <c r="C103899">
        <v>9.5000000000000001E-2</v>
      </c>
    </row>
    <row r="103900" spans="1:3" x14ac:dyDescent="0.55000000000000004">
      <c r="A103900">
        <v>0</v>
      </c>
      <c r="B103900">
        <v>0</v>
      </c>
      <c r="C103900">
        <v>6.0000000000000001E-3</v>
      </c>
    </row>
    <row r="103901" spans="1:3" x14ac:dyDescent="0.55000000000000004">
      <c r="A103901">
        <v>0</v>
      </c>
      <c r="B103901">
        <v>0</v>
      </c>
      <c r="C103901">
        <v>1.2E-2</v>
      </c>
    </row>
    <row r="103902" spans="1:3" x14ac:dyDescent="0.55000000000000004">
      <c r="A103902">
        <v>0</v>
      </c>
      <c r="B103902">
        <v>0</v>
      </c>
      <c r="C103902">
        <v>8.0000000000000002E-3</v>
      </c>
    </row>
    <row r="103903" spans="1:3" x14ac:dyDescent="0.55000000000000004">
      <c r="A103903">
        <v>0</v>
      </c>
      <c r="B103903">
        <v>0</v>
      </c>
      <c r="C103903">
        <v>0.10299999999999999</v>
      </c>
    </row>
    <row r="103904" spans="1:3" x14ac:dyDescent="0.55000000000000004">
      <c r="A103904">
        <v>1</v>
      </c>
      <c r="B103904">
        <v>0</v>
      </c>
      <c r="C103904">
        <v>9.2999999999999999E-2</v>
      </c>
    </row>
    <row r="103905" spans="1:3" x14ac:dyDescent="0.55000000000000004">
      <c r="A103905">
        <v>0</v>
      </c>
      <c r="B103905">
        <v>0</v>
      </c>
      <c r="C103905">
        <v>2.1999999999999999E-2</v>
      </c>
    </row>
    <row r="103906" spans="1:3" x14ac:dyDescent="0.55000000000000004">
      <c r="A103906">
        <v>0</v>
      </c>
      <c r="B103906">
        <v>0</v>
      </c>
      <c r="C103906">
        <v>4.8000000000000001E-2</v>
      </c>
    </row>
    <row r="103907" spans="1:3" x14ac:dyDescent="0.55000000000000004">
      <c r="A103907">
        <v>0</v>
      </c>
      <c r="B103907">
        <v>0</v>
      </c>
      <c r="C103907">
        <v>1.0999999999999999E-2</v>
      </c>
    </row>
    <row r="103908" spans="1:3" x14ac:dyDescent="0.55000000000000004">
      <c r="A103908">
        <v>0</v>
      </c>
      <c r="B103908">
        <v>0</v>
      </c>
      <c r="C103908">
        <v>1.7999999999999999E-2</v>
      </c>
    </row>
    <row r="103909" spans="1:3" x14ac:dyDescent="0.55000000000000004">
      <c r="A103909">
        <v>0</v>
      </c>
      <c r="B103909">
        <v>0</v>
      </c>
      <c r="C103909">
        <v>5.6000000000000001E-2</v>
      </c>
    </row>
    <row r="103910" spans="1:3" x14ac:dyDescent="0.55000000000000004">
      <c r="A103910">
        <v>0</v>
      </c>
      <c r="B103910">
        <v>0</v>
      </c>
      <c r="C103910">
        <v>0.14000000000000001</v>
      </c>
    </row>
    <row r="103911" spans="1:3" x14ac:dyDescent="0.55000000000000004">
      <c r="A103911">
        <v>0</v>
      </c>
      <c r="B103911">
        <v>0</v>
      </c>
      <c r="C103911">
        <v>6.0000000000000001E-3</v>
      </c>
    </row>
    <row r="103912" spans="1:3" x14ac:dyDescent="0.55000000000000004">
      <c r="A103912">
        <v>0</v>
      </c>
      <c r="B103912">
        <v>0</v>
      </c>
      <c r="C103912">
        <v>8.9999999999999993E-3</v>
      </c>
    </row>
    <row r="103913" spans="1:3" x14ac:dyDescent="0.55000000000000004">
      <c r="A103913">
        <v>0</v>
      </c>
      <c r="B103913">
        <v>0</v>
      </c>
      <c r="C103913">
        <v>8.5000000000000006E-2</v>
      </c>
    </row>
    <row r="103914" spans="1:3" x14ac:dyDescent="0.55000000000000004">
      <c r="A103914">
        <v>0</v>
      </c>
      <c r="B103914">
        <v>0</v>
      </c>
      <c r="C103914">
        <v>6.0000000000000001E-3</v>
      </c>
    </row>
    <row r="103915" spans="1:3" x14ac:dyDescent="0.55000000000000004">
      <c r="A103915">
        <v>0</v>
      </c>
      <c r="B103915">
        <v>0</v>
      </c>
      <c r="C103915">
        <v>1.7000000000000001E-2</v>
      </c>
    </row>
    <row r="103916" spans="1:3" x14ac:dyDescent="0.55000000000000004">
      <c r="A103916">
        <v>0</v>
      </c>
      <c r="B103916">
        <v>0</v>
      </c>
      <c r="C103916">
        <v>0.30599999999999999</v>
      </c>
    </row>
    <row r="103917" spans="1:3" x14ac:dyDescent="0.55000000000000004">
      <c r="A103917">
        <v>0</v>
      </c>
      <c r="B103917">
        <v>0</v>
      </c>
      <c r="C103917">
        <v>0.183</v>
      </c>
    </row>
    <row r="103918" spans="1:3" x14ac:dyDescent="0.55000000000000004">
      <c r="A103918">
        <v>0</v>
      </c>
      <c r="B103918">
        <v>0</v>
      </c>
      <c r="C103918">
        <v>2.7E-2</v>
      </c>
    </row>
    <row r="103919" spans="1:3" x14ac:dyDescent="0.55000000000000004">
      <c r="A103919">
        <v>0</v>
      </c>
      <c r="B103919">
        <v>0</v>
      </c>
      <c r="C103919">
        <v>3.7999999999999999E-2</v>
      </c>
    </row>
    <row r="103920" spans="1:3" x14ac:dyDescent="0.55000000000000004">
      <c r="A103920">
        <v>0</v>
      </c>
      <c r="B103920">
        <v>0</v>
      </c>
      <c r="C103920">
        <v>1.9E-2</v>
      </c>
    </row>
    <row r="103921" spans="1:3" x14ac:dyDescent="0.55000000000000004">
      <c r="A103921">
        <v>0</v>
      </c>
      <c r="B103921">
        <v>0</v>
      </c>
      <c r="C103921">
        <v>1.4E-2</v>
      </c>
    </row>
    <row r="103922" spans="1:3" x14ac:dyDescent="0.55000000000000004">
      <c r="A103922">
        <v>0</v>
      </c>
      <c r="B103922">
        <v>0</v>
      </c>
      <c r="C103922">
        <v>2.1000000000000001E-2</v>
      </c>
    </row>
    <row r="103923" spans="1:3" x14ac:dyDescent="0.55000000000000004">
      <c r="A103923">
        <v>0</v>
      </c>
      <c r="B103923">
        <v>0</v>
      </c>
      <c r="C103923">
        <v>1.4E-2</v>
      </c>
    </row>
    <row r="103924" spans="1:3" x14ac:dyDescent="0.55000000000000004">
      <c r="A103924">
        <v>0</v>
      </c>
      <c r="B103924">
        <v>0</v>
      </c>
      <c r="C103924">
        <v>1.9E-2</v>
      </c>
    </row>
    <row r="103925" spans="1:3" x14ac:dyDescent="0.55000000000000004">
      <c r="A103925">
        <v>1</v>
      </c>
      <c r="B103925">
        <v>1</v>
      </c>
      <c r="C103925">
        <v>0.77</v>
      </c>
    </row>
    <row r="103926" spans="1:3" x14ac:dyDescent="0.55000000000000004">
      <c r="A103926">
        <v>1</v>
      </c>
      <c r="B103926">
        <v>0</v>
      </c>
      <c r="C103926">
        <v>0.128</v>
      </c>
    </row>
    <row r="103927" spans="1:3" x14ac:dyDescent="0.55000000000000004">
      <c r="A103927">
        <v>1</v>
      </c>
      <c r="B103927">
        <v>0</v>
      </c>
      <c r="C103927">
        <v>9.7000000000000003E-2</v>
      </c>
    </row>
    <row r="103928" spans="1:3" x14ac:dyDescent="0.55000000000000004">
      <c r="A103928">
        <v>0</v>
      </c>
      <c r="B103928">
        <v>0</v>
      </c>
      <c r="C103928">
        <v>3.4000000000000002E-2</v>
      </c>
    </row>
    <row r="103929" spans="1:3" x14ac:dyDescent="0.55000000000000004">
      <c r="A103929">
        <v>0</v>
      </c>
      <c r="B103929">
        <v>0</v>
      </c>
      <c r="C103929">
        <v>1.7000000000000001E-2</v>
      </c>
    </row>
    <row r="103930" spans="1:3" x14ac:dyDescent="0.55000000000000004">
      <c r="A103930">
        <v>0</v>
      </c>
      <c r="B103930">
        <v>0</v>
      </c>
      <c r="C103930">
        <v>1.4E-2</v>
      </c>
    </row>
    <row r="103931" spans="1:3" x14ac:dyDescent="0.55000000000000004">
      <c r="A103931">
        <v>0</v>
      </c>
      <c r="B103931">
        <v>0</v>
      </c>
      <c r="C103931">
        <v>1.4E-2</v>
      </c>
    </row>
    <row r="103932" spans="1:3" x14ac:dyDescent="0.55000000000000004">
      <c r="A103932">
        <v>0</v>
      </c>
      <c r="B103932">
        <v>0</v>
      </c>
      <c r="C103932">
        <v>8.9999999999999993E-3</v>
      </c>
    </row>
    <row r="103933" spans="1:3" x14ac:dyDescent="0.55000000000000004">
      <c r="A103933">
        <v>1</v>
      </c>
      <c r="B103933">
        <v>1</v>
      </c>
      <c r="C103933">
        <v>0.63</v>
      </c>
    </row>
    <row r="103934" spans="1:3" x14ac:dyDescent="0.55000000000000004">
      <c r="A103934">
        <v>0</v>
      </c>
      <c r="B103934">
        <v>0</v>
      </c>
      <c r="C103934">
        <v>1.4E-2</v>
      </c>
    </row>
    <row r="103935" spans="1:3" x14ac:dyDescent="0.55000000000000004">
      <c r="A103935">
        <v>0</v>
      </c>
      <c r="B103935">
        <v>0</v>
      </c>
      <c r="C103935">
        <v>2.1999999999999999E-2</v>
      </c>
    </row>
    <row r="103936" spans="1:3" x14ac:dyDescent="0.55000000000000004">
      <c r="A103936">
        <v>0</v>
      </c>
      <c r="B103936">
        <v>0</v>
      </c>
      <c r="C103936">
        <v>0.129</v>
      </c>
    </row>
    <row r="103937" spans="1:3" x14ac:dyDescent="0.55000000000000004">
      <c r="A103937">
        <v>0</v>
      </c>
      <c r="B103937">
        <v>0</v>
      </c>
      <c r="C103937">
        <v>3.3000000000000002E-2</v>
      </c>
    </row>
    <row r="103938" spans="1:3" x14ac:dyDescent="0.55000000000000004">
      <c r="A103938">
        <v>0</v>
      </c>
      <c r="B103938">
        <v>0</v>
      </c>
      <c r="C103938">
        <v>0.14199999999999999</v>
      </c>
    </row>
    <row r="103939" spans="1:3" x14ac:dyDescent="0.55000000000000004">
      <c r="A103939">
        <v>0</v>
      </c>
      <c r="B103939">
        <v>0</v>
      </c>
      <c r="C103939">
        <v>8.9999999999999993E-3</v>
      </c>
    </row>
    <row r="103940" spans="1:3" x14ac:dyDescent="0.55000000000000004">
      <c r="A103940">
        <v>0</v>
      </c>
      <c r="B103940">
        <v>0</v>
      </c>
      <c r="C103940">
        <v>1.2E-2</v>
      </c>
    </row>
    <row r="103941" spans="1:3" x14ac:dyDescent="0.55000000000000004">
      <c r="A103941">
        <v>0</v>
      </c>
      <c r="B103941">
        <v>0</v>
      </c>
      <c r="C103941">
        <v>8.9999999999999993E-3</v>
      </c>
    </row>
    <row r="103942" spans="1:3" x14ac:dyDescent="0.55000000000000004">
      <c r="A103942">
        <v>0</v>
      </c>
      <c r="B103942">
        <v>0</v>
      </c>
      <c r="C103942">
        <v>3.1E-2</v>
      </c>
    </row>
    <row r="103943" spans="1:3" x14ac:dyDescent="0.55000000000000004">
      <c r="A103943">
        <v>0</v>
      </c>
      <c r="B103943">
        <v>0</v>
      </c>
      <c r="C103943">
        <v>7.5999999999999998E-2</v>
      </c>
    </row>
    <row r="103944" spans="1:3" x14ac:dyDescent="0.55000000000000004">
      <c r="A103944">
        <v>1</v>
      </c>
      <c r="B103944">
        <v>0</v>
      </c>
      <c r="C103944">
        <v>8.1000000000000003E-2</v>
      </c>
    </row>
    <row r="103945" spans="1:3" x14ac:dyDescent="0.55000000000000004">
      <c r="A103945">
        <v>0</v>
      </c>
      <c r="B103945">
        <v>0</v>
      </c>
      <c r="C103945">
        <v>4.9000000000000002E-2</v>
      </c>
    </row>
    <row r="103946" spans="1:3" x14ac:dyDescent="0.55000000000000004">
      <c r="A103946">
        <v>0</v>
      </c>
      <c r="B103946">
        <v>0</v>
      </c>
      <c r="C103946">
        <v>1.2999999999999999E-2</v>
      </c>
    </row>
    <row r="103947" spans="1:3" x14ac:dyDescent="0.55000000000000004">
      <c r="A103947">
        <v>0</v>
      </c>
      <c r="B103947">
        <v>0</v>
      </c>
      <c r="C103947">
        <v>0.13500000000000001</v>
      </c>
    </row>
    <row r="103948" spans="1:3" x14ac:dyDescent="0.55000000000000004">
      <c r="A103948">
        <v>0</v>
      </c>
      <c r="B103948">
        <v>0</v>
      </c>
      <c r="C103948">
        <v>1.9E-2</v>
      </c>
    </row>
    <row r="103949" spans="1:3" x14ac:dyDescent="0.55000000000000004">
      <c r="A103949">
        <v>0</v>
      </c>
      <c r="B103949">
        <v>0</v>
      </c>
      <c r="C103949">
        <v>1.7999999999999999E-2</v>
      </c>
    </row>
    <row r="103950" spans="1:3" x14ac:dyDescent="0.55000000000000004">
      <c r="A103950">
        <v>0</v>
      </c>
      <c r="B103950">
        <v>0</v>
      </c>
      <c r="C103950">
        <v>7.0000000000000001E-3</v>
      </c>
    </row>
    <row r="103951" spans="1:3" x14ac:dyDescent="0.55000000000000004">
      <c r="A103951">
        <v>0</v>
      </c>
      <c r="B103951">
        <v>0</v>
      </c>
      <c r="C103951">
        <v>7.9000000000000001E-2</v>
      </c>
    </row>
    <row r="103952" spans="1:3" x14ac:dyDescent="0.55000000000000004">
      <c r="A103952">
        <v>0</v>
      </c>
      <c r="B103952">
        <v>0</v>
      </c>
      <c r="C103952">
        <v>0.01</v>
      </c>
    </row>
    <row r="103953" spans="1:3" x14ac:dyDescent="0.55000000000000004">
      <c r="A103953">
        <v>1</v>
      </c>
      <c r="B103953">
        <v>0</v>
      </c>
      <c r="C103953">
        <v>9.6000000000000002E-2</v>
      </c>
    </row>
    <row r="103954" spans="1:3" x14ac:dyDescent="0.55000000000000004">
      <c r="A103954">
        <v>0</v>
      </c>
      <c r="B103954">
        <v>0</v>
      </c>
      <c r="C103954">
        <v>5.1999999999999998E-2</v>
      </c>
    </row>
    <row r="103955" spans="1:3" x14ac:dyDescent="0.55000000000000004">
      <c r="A103955">
        <v>0</v>
      </c>
      <c r="B103955">
        <v>0</v>
      </c>
      <c r="C103955">
        <v>0.01</v>
      </c>
    </row>
    <row r="103956" spans="1:3" x14ac:dyDescent="0.55000000000000004">
      <c r="A103956">
        <v>0</v>
      </c>
      <c r="B103956">
        <v>0</v>
      </c>
      <c r="C103956">
        <v>1.2999999999999999E-2</v>
      </c>
    </row>
    <row r="103957" spans="1:3" x14ac:dyDescent="0.55000000000000004">
      <c r="A103957">
        <v>0</v>
      </c>
      <c r="B103957">
        <v>0</v>
      </c>
      <c r="C103957">
        <v>6.0000000000000001E-3</v>
      </c>
    </row>
    <row r="103958" spans="1:3" x14ac:dyDescent="0.55000000000000004">
      <c r="A103958">
        <v>0</v>
      </c>
      <c r="B103958">
        <v>0</v>
      </c>
      <c r="C103958">
        <v>6.0000000000000001E-3</v>
      </c>
    </row>
    <row r="103959" spans="1:3" x14ac:dyDescent="0.55000000000000004">
      <c r="A103959">
        <v>0</v>
      </c>
      <c r="B103959">
        <v>0</v>
      </c>
      <c r="C103959">
        <v>8.9999999999999993E-3</v>
      </c>
    </row>
    <row r="103960" spans="1:3" x14ac:dyDescent="0.55000000000000004">
      <c r="A103960">
        <v>0</v>
      </c>
      <c r="B103960">
        <v>0</v>
      </c>
      <c r="C103960">
        <v>1.2999999999999999E-2</v>
      </c>
    </row>
    <row r="103961" spans="1:3" x14ac:dyDescent="0.55000000000000004">
      <c r="A103961">
        <v>0</v>
      </c>
      <c r="B103961">
        <v>0</v>
      </c>
      <c r="C103961">
        <v>0.14799999999999999</v>
      </c>
    </row>
    <row r="103962" spans="1:3" x14ac:dyDescent="0.55000000000000004">
      <c r="A103962">
        <v>0</v>
      </c>
      <c r="B103962">
        <v>0</v>
      </c>
      <c r="C103962">
        <v>8.0000000000000002E-3</v>
      </c>
    </row>
    <row r="103963" spans="1:3" x14ac:dyDescent="0.55000000000000004">
      <c r="A103963">
        <v>0</v>
      </c>
      <c r="B103963">
        <v>0</v>
      </c>
      <c r="C103963">
        <v>1.2E-2</v>
      </c>
    </row>
    <row r="103964" spans="1:3" x14ac:dyDescent="0.55000000000000004">
      <c r="A103964">
        <v>0</v>
      </c>
      <c r="B103964">
        <v>0</v>
      </c>
      <c r="C103964">
        <v>0.09</v>
      </c>
    </row>
    <row r="103965" spans="1:3" x14ac:dyDescent="0.55000000000000004">
      <c r="A103965">
        <v>0</v>
      </c>
      <c r="B103965">
        <v>0</v>
      </c>
      <c r="C103965">
        <v>8.0000000000000002E-3</v>
      </c>
    </row>
    <row r="103966" spans="1:3" x14ac:dyDescent="0.55000000000000004">
      <c r="A103966">
        <v>0</v>
      </c>
      <c r="B103966">
        <v>0</v>
      </c>
      <c r="C103966">
        <v>0.09</v>
      </c>
    </row>
    <row r="103967" spans="1:3" x14ac:dyDescent="0.55000000000000004">
      <c r="A103967">
        <v>1</v>
      </c>
      <c r="B103967">
        <v>0</v>
      </c>
      <c r="C103967">
        <v>0.217</v>
      </c>
    </row>
    <row r="103968" spans="1:3" x14ac:dyDescent="0.55000000000000004">
      <c r="A103968">
        <v>0</v>
      </c>
      <c r="B103968">
        <v>0</v>
      </c>
      <c r="C103968">
        <v>0.42099999999999999</v>
      </c>
    </row>
    <row r="103969" spans="1:3" x14ac:dyDescent="0.55000000000000004">
      <c r="A103969">
        <v>0</v>
      </c>
      <c r="B103969">
        <v>0</v>
      </c>
      <c r="C103969">
        <v>6.0000000000000001E-3</v>
      </c>
    </row>
    <row r="103970" spans="1:3" x14ac:dyDescent="0.55000000000000004">
      <c r="A103970">
        <v>0</v>
      </c>
      <c r="B103970">
        <v>0</v>
      </c>
      <c r="C103970">
        <v>2.5999999999999999E-2</v>
      </c>
    </row>
    <row r="103971" spans="1:3" x14ac:dyDescent="0.55000000000000004">
      <c r="A103971">
        <v>1</v>
      </c>
      <c r="B103971">
        <v>0</v>
      </c>
      <c r="C103971">
        <v>0.14499999999999999</v>
      </c>
    </row>
    <row r="103972" spans="1:3" x14ac:dyDescent="0.55000000000000004">
      <c r="A103972">
        <v>0</v>
      </c>
      <c r="B103972">
        <v>0</v>
      </c>
      <c r="C103972">
        <v>1.4999999999999999E-2</v>
      </c>
    </row>
    <row r="103973" spans="1:3" x14ac:dyDescent="0.55000000000000004">
      <c r="A103973">
        <v>1</v>
      </c>
      <c r="B103973">
        <v>1</v>
      </c>
      <c r="C103973">
        <v>0.52300000000000002</v>
      </c>
    </row>
    <row r="103974" spans="1:3" x14ac:dyDescent="0.55000000000000004">
      <c r="A103974">
        <v>0</v>
      </c>
      <c r="B103974">
        <v>0</v>
      </c>
      <c r="C103974">
        <v>7.0000000000000001E-3</v>
      </c>
    </row>
    <row r="103975" spans="1:3" x14ac:dyDescent="0.55000000000000004">
      <c r="A103975">
        <v>0</v>
      </c>
      <c r="B103975">
        <v>0</v>
      </c>
      <c r="C103975">
        <v>1.6E-2</v>
      </c>
    </row>
    <row r="103976" spans="1:3" x14ac:dyDescent="0.55000000000000004">
      <c r="A103976">
        <v>0</v>
      </c>
      <c r="B103976">
        <v>0</v>
      </c>
      <c r="C103976">
        <v>1.6E-2</v>
      </c>
    </row>
    <row r="103977" spans="1:3" x14ac:dyDescent="0.55000000000000004">
      <c r="A103977">
        <v>0</v>
      </c>
      <c r="B103977">
        <v>0</v>
      </c>
      <c r="C103977">
        <v>3.1E-2</v>
      </c>
    </row>
    <row r="103978" spans="1:3" x14ac:dyDescent="0.55000000000000004">
      <c r="A103978">
        <v>0</v>
      </c>
      <c r="B103978">
        <v>0</v>
      </c>
      <c r="C103978">
        <v>3.3000000000000002E-2</v>
      </c>
    </row>
    <row r="103979" spans="1:3" x14ac:dyDescent="0.55000000000000004">
      <c r="A103979">
        <v>0</v>
      </c>
      <c r="B103979">
        <v>0</v>
      </c>
      <c r="C103979">
        <v>1.2999999999999999E-2</v>
      </c>
    </row>
    <row r="103980" spans="1:3" x14ac:dyDescent="0.55000000000000004">
      <c r="A103980">
        <v>0</v>
      </c>
      <c r="B103980">
        <v>0</v>
      </c>
      <c r="C103980">
        <v>4.1000000000000002E-2</v>
      </c>
    </row>
    <row r="103981" spans="1:3" x14ac:dyDescent="0.55000000000000004">
      <c r="A103981">
        <v>0</v>
      </c>
      <c r="B103981">
        <v>0</v>
      </c>
      <c r="C103981">
        <v>7.0999999999999994E-2</v>
      </c>
    </row>
    <row r="103982" spans="1:3" x14ac:dyDescent="0.55000000000000004">
      <c r="A103982">
        <v>0</v>
      </c>
      <c r="B103982">
        <v>0</v>
      </c>
      <c r="C103982">
        <v>8.0000000000000002E-3</v>
      </c>
    </row>
    <row r="103983" spans="1:3" x14ac:dyDescent="0.55000000000000004">
      <c r="A103983">
        <v>0</v>
      </c>
      <c r="B103983">
        <v>0</v>
      </c>
      <c r="C103983">
        <v>2.8000000000000001E-2</v>
      </c>
    </row>
    <row r="103984" spans="1:3" x14ac:dyDescent="0.55000000000000004">
      <c r="A103984">
        <v>0</v>
      </c>
      <c r="B103984">
        <v>0</v>
      </c>
      <c r="C103984">
        <v>1.7999999999999999E-2</v>
      </c>
    </row>
    <row r="103985" spans="1:3" x14ac:dyDescent="0.55000000000000004">
      <c r="A103985">
        <v>0</v>
      </c>
      <c r="B103985">
        <v>0</v>
      </c>
      <c r="C103985">
        <v>0.03</v>
      </c>
    </row>
    <row r="103986" spans="1:3" x14ac:dyDescent="0.55000000000000004">
      <c r="A103986">
        <v>0</v>
      </c>
      <c r="B103986">
        <v>0</v>
      </c>
      <c r="C103986">
        <v>0.01</v>
      </c>
    </row>
    <row r="103987" spans="1:3" x14ac:dyDescent="0.55000000000000004">
      <c r="A103987">
        <v>0</v>
      </c>
      <c r="B103987">
        <v>0</v>
      </c>
      <c r="C103987">
        <v>9.1999999999999998E-2</v>
      </c>
    </row>
    <row r="103988" spans="1:3" x14ac:dyDescent="0.55000000000000004">
      <c r="A103988">
        <v>0</v>
      </c>
      <c r="B103988">
        <v>0</v>
      </c>
      <c r="C103988">
        <v>9.1999999999999998E-2</v>
      </c>
    </row>
    <row r="103989" spans="1:3" x14ac:dyDescent="0.55000000000000004">
      <c r="A103989">
        <v>0</v>
      </c>
      <c r="B103989">
        <v>0</v>
      </c>
      <c r="C103989">
        <v>7.0000000000000001E-3</v>
      </c>
    </row>
    <row r="103990" spans="1:3" x14ac:dyDescent="0.55000000000000004">
      <c r="A103990">
        <v>0</v>
      </c>
      <c r="B103990">
        <v>0</v>
      </c>
      <c r="C103990">
        <v>5.0000000000000001E-3</v>
      </c>
    </row>
    <row r="103991" spans="1:3" x14ac:dyDescent="0.55000000000000004">
      <c r="A103991">
        <v>0</v>
      </c>
      <c r="B103991">
        <v>0</v>
      </c>
      <c r="C103991">
        <v>0.14899999999999999</v>
      </c>
    </row>
    <row r="103992" spans="1:3" x14ac:dyDescent="0.55000000000000004">
      <c r="A103992">
        <v>0</v>
      </c>
      <c r="B103992">
        <v>0</v>
      </c>
      <c r="C103992">
        <v>5.1999999999999998E-2</v>
      </c>
    </row>
    <row r="103993" spans="1:3" x14ac:dyDescent="0.55000000000000004">
      <c r="A103993">
        <v>0</v>
      </c>
      <c r="B103993">
        <v>0</v>
      </c>
      <c r="C103993">
        <v>1.2999999999999999E-2</v>
      </c>
    </row>
    <row r="103994" spans="1:3" x14ac:dyDescent="0.55000000000000004">
      <c r="A103994">
        <v>0</v>
      </c>
      <c r="B103994">
        <v>0</v>
      </c>
      <c r="C103994">
        <v>1.2999999999999999E-2</v>
      </c>
    </row>
    <row r="103995" spans="1:3" x14ac:dyDescent="0.55000000000000004">
      <c r="A103995">
        <v>0</v>
      </c>
      <c r="B103995">
        <v>0</v>
      </c>
      <c r="C103995">
        <v>1.2999999999999999E-2</v>
      </c>
    </row>
    <row r="103996" spans="1:3" x14ac:dyDescent="0.55000000000000004">
      <c r="A103996">
        <v>0</v>
      </c>
      <c r="B103996">
        <v>0</v>
      </c>
      <c r="C103996">
        <v>5.3999999999999999E-2</v>
      </c>
    </row>
    <row r="103997" spans="1:3" x14ac:dyDescent="0.55000000000000004">
      <c r="A103997">
        <v>0</v>
      </c>
      <c r="B103997">
        <v>0</v>
      </c>
      <c r="C103997">
        <v>2.7E-2</v>
      </c>
    </row>
    <row r="103998" spans="1:3" x14ac:dyDescent="0.55000000000000004">
      <c r="A103998">
        <v>0</v>
      </c>
      <c r="B103998">
        <v>0</v>
      </c>
      <c r="C103998">
        <v>7.0000000000000001E-3</v>
      </c>
    </row>
    <row r="103999" spans="1:3" x14ac:dyDescent="0.55000000000000004">
      <c r="A103999">
        <v>0</v>
      </c>
      <c r="B103999">
        <v>0</v>
      </c>
      <c r="C103999">
        <v>1.4999999999999999E-2</v>
      </c>
    </row>
    <row r="104000" spans="1:3" x14ac:dyDescent="0.55000000000000004">
      <c r="A104000">
        <v>0</v>
      </c>
      <c r="B104000">
        <v>0</v>
      </c>
      <c r="C104000">
        <v>1.4E-2</v>
      </c>
    </row>
    <row r="104001" spans="1:3" x14ac:dyDescent="0.55000000000000004">
      <c r="A104001">
        <v>0</v>
      </c>
      <c r="B104001">
        <v>0</v>
      </c>
      <c r="C104001">
        <v>6.0000000000000001E-3</v>
      </c>
    </row>
    <row r="104002" spans="1:3" x14ac:dyDescent="0.55000000000000004">
      <c r="A104002">
        <v>0</v>
      </c>
      <c r="B104002">
        <v>0</v>
      </c>
      <c r="C104002">
        <v>1.4999999999999999E-2</v>
      </c>
    </row>
    <row r="104003" spans="1:3" x14ac:dyDescent="0.55000000000000004">
      <c r="A104003">
        <v>0</v>
      </c>
      <c r="B104003">
        <v>0</v>
      </c>
      <c r="C104003">
        <v>1.4E-2</v>
      </c>
    </row>
    <row r="104004" spans="1:3" x14ac:dyDescent="0.55000000000000004">
      <c r="A104004">
        <v>0</v>
      </c>
      <c r="B104004">
        <v>0</v>
      </c>
      <c r="C104004">
        <v>0.32900000000000001</v>
      </c>
    </row>
    <row r="104005" spans="1:3" x14ac:dyDescent="0.55000000000000004">
      <c r="A104005">
        <v>0</v>
      </c>
      <c r="B104005">
        <v>0</v>
      </c>
      <c r="C104005">
        <v>2.4E-2</v>
      </c>
    </row>
    <row r="104006" spans="1:3" x14ac:dyDescent="0.55000000000000004">
      <c r="A104006">
        <v>1</v>
      </c>
      <c r="B104006">
        <v>0</v>
      </c>
      <c r="C104006">
        <v>6.9000000000000006E-2</v>
      </c>
    </row>
    <row r="104007" spans="1:3" x14ac:dyDescent="0.55000000000000004">
      <c r="A104007">
        <v>0</v>
      </c>
      <c r="B104007">
        <v>0</v>
      </c>
      <c r="C104007">
        <v>7.1999999999999995E-2</v>
      </c>
    </row>
    <row r="104008" spans="1:3" x14ac:dyDescent="0.55000000000000004">
      <c r="A104008">
        <v>0</v>
      </c>
      <c r="B104008">
        <v>0</v>
      </c>
      <c r="C104008">
        <v>3.2000000000000001E-2</v>
      </c>
    </row>
    <row r="104009" spans="1:3" x14ac:dyDescent="0.55000000000000004">
      <c r="A104009">
        <v>0</v>
      </c>
      <c r="B104009">
        <v>0</v>
      </c>
      <c r="C104009">
        <v>2.1000000000000001E-2</v>
      </c>
    </row>
    <row r="104010" spans="1:3" x14ac:dyDescent="0.55000000000000004">
      <c r="A104010">
        <v>0</v>
      </c>
      <c r="B104010">
        <v>0</v>
      </c>
      <c r="C104010">
        <v>8.9999999999999993E-3</v>
      </c>
    </row>
    <row r="104011" spans="1:3" x14ac:dyDescent="0.55000000000000004">
      <c r="A104011">
        <v>0</v>
      </c>
      <c r="B104011">
        <v>0</v>
      </c>
      <c r="C104011">
        <v>5.0000000000000001E-3</v>
      </c>
    </row>
    <row r="104012" spans="1:3" x14ac:dyDescent="0.55000000000000004">
      <c r="A104012">
        <v>0</v>
      </c>
      <c r="B104012">
        <v>0</v>
      </c>
      <c r="C104012">
        <v>2.1000000000000001E-2</v>
      </c>
    </row>
    <row r="104013" spans="1:3" x14ac:dyDescent="0.55000000000000004">
      <c r="A104013">
        <v>0</v>
      </c>
      <c r="B104013">
        <v>0</v>
      </c>
      <c r="C104013">
        <v>5.8999999999999997E-2</v>
      </c>
    </row>
    <row r="104014" spans="1:3" x14ac:dyDescent="0.55000000000000004">
      <c r="A104014">
        <v>0</v>
      </c>
      <c r="B104014">
        <v>0</v>
      </c>
      <c r="C104014">
        <v>3.2000000000000001E-2</v>
      </c>
    </row>
    <row r="104015" spans="1:3" x14ac:dyDescent="0.55000000000000004">
      <c r="A104015">
        <v>0</v>
      </c>
      <c r="B104015">
        <v>0</v>
      </c>
      <c r="C104015">
        <v>2.9000000000000001E-2</v>
      </c>
    </row>
    <row r="104016" spans="1:3" x14ac:dyDescent="0.55000000000000004">
      <c r="A104016">
        <v>0</v>
      </c>
      <c r="B104016">
        <v>0</v>
      </c>
      <c r="C104016">
        <v>0.1</v>
      </c>
    </row>
    <row r="104017" spans="1:3" x14ac:dyDescent="0.55000000000000004">
      <c r="A104017">
        <v>0</v>
      </c>
      <c r="B104017">
        <v>0</v>
      </c>
      <c r="C104017">
        <v>2.4E-2</v>
      </c>
    </row>
    <row r="104018" spans="1:3" x14ac:dyDescent="0.55000000000000004">
      <c r="A104018">
        <v>0</v>
      </c>
      <c r="B104018">
        <v>0</v>
      </c>
      <c r="C104018">
        <v>1.6E-2</v>
      </c>
    </row>
    <row r="104019" spans="1:3" x14ac:dyDescent="0.55000000000000004">
      <c r="A104019">
        <v>0</v>
      </c>
      <c r="B104019">
        <v>0</v>
      </c>
      <c r="C104019">
        <v>8.9999999999999993E-3</v>
      </c>
    </row>
    <row r="104020" spans="1:3" x14ac:dyDescent="0.55000000000000004">
      <c r="A104020">
        <v>0</v>
      </c>
      <c r="B104020">
        <v>0</v>
      </c>
      <c r="C104020">
        <v>7.0000000000000001E-3</v>
      </c>
    </row>
    <row r="104021" spans="1:3" x14ac:dyDescent="0.55000000000000004">
      <c r="A104021">
        <v>0</v>
      </c>
      <c r="B104021">
        <v>0</v>
      </c>
      <c r="C104021">
        <v>1.6E-2</v>
      </c>
    </row>
    <row r="104022" spans="1:3" x14ac:dyDescent="0.55000000000000004">
      <c r="A104022">
        <v>0</v>
      </c>
      <c r="B104022">
        <v>0</v>
      </c>
      <c r="C104022">
        <v>0.02</v>
      </c>
    </row>
    <row r="104023" spans="1:3" x14ac:dyDescent="0.55000000000000004">
      <c r="A104023">
        <v>0</v>
      </c>
      <c r="B104023">
        <v>0</v>
      </c>
      <c r="C104023">
        <v>1.0999999999999999E-2</v>
      </c>
    </row>
    <row r="104024" spans="1:3" x14ac:dyDescent="0.55000000000000004">
      <c r="A104024">
        <v>1</v>
      </c>
      <c r="B104024">
        <v>0</v>
      </c>
      <c r="C104024">
        <v>0.23899999999999999</v>
      </c>
    </row>
    <row r="104025" spans="1:3" x14ac:dyDescent="0.55000000000000004">
      <c r="A104025">
        <v>0</v>
      </c>
      <c r="B104025">
        <v>0</v>
      </c>
      <c r="C104025">
        <v>1.2E-2</v>
      </c>
    </row>
    <row r="104026" spans="1:3" x14ac:dyDescent="0.55000000000000004">
      <c r="A104026">
        <v>0</v>
      </c>
      <c r="B104026">
        <v>0</v>
      </c>
      <c r="C104026">
        <v>6.0000000000000001E-3</v>
      </c>
    </row>
    <row r="104027" spans="1:3" x14ac:dyDescent="0.55000000000000004">
      <c r="A104027">
        <v>0</v>
      </c>
      <c r="B104027">
        <v>0</v>
      </c>
      <c r="C104027">
        <v>1.2999999999999999E-2</v>
      </c>
    </row>
    <row r="104028" spans="1:3" x14ac:dyDescent="0.55000000000000004">
      <c r="A104028">
        <v>0</v>
      </c>
      <c r="B104028">
        <v>0</v>
      </c>
      <c r="C104028">
        <v>1.0999999999999999E-2</v>
      </c>
    </row>
    <row r="104029" spans="1:3" x14ac:dyDescent="0.55000000000000004">
      <c r="A104029">
        <v>0</v>
      </c>
      <c r="B104029">
        <v>0</v>
      </c>
      <c r="C104029">
        <v>2.5000000000000001E-2</v>
      </c>
    </row>
    <row r="104030" spans="1:3" x14ac:dyDescent="0.55000000000000004">
      <c r="A104030">
        <v>1</v>
      </c>
      <c r="B104030">
        <v>1</v>
      </c>
      <c r="C104030">
        <v>0.60699999999999998</v>
      </c>
    </row>
    <row r="104031" spans="1:3" x14ac:dyDescent="0.55000000000000004">
      <c r="A104031">
        <v>0</v>
      </c>
      <c r="B104031">
        <v>0</v>
      </c>
      <c r="C104031">
        <v>3.1E-2</v>
      </c>
    </row>
    <row r="104032" spans="1:3" x14ac:dyDescent="0.55000000000000004">
      <c r="A104032">
        <v>1</v>
      </c>
      <c r="B104032">
        <v>1</v>
      </c>
      <c r="C104032">
        <v>0.51300000000000001</v>
      </c>
    </row>
    <row r="104033" spans="1:3" x14ac:dyDescent="0.55000000000000004">
      <c r="A104033">
        <v>0</v>
      </c>
      <c r="B104033">
        <v>0</v>
      </c>
      <c r="C104033">
        <v>1.6E-2</v>
      </c>
    </row>
    <row r="104034" spans="1:3" x14ac:dyDescent="0.55000000000000004">
      <c r="A104034">
        <v>0</v>
      </c>
      <c r="B104034">
        <v>0</v>
      </c>
      <c r="C104034">
        <v>5.0999999999999997E-2</v>
      </c>
    </row>
    <row r="104035" spans="1:3" x14ac:dyDescent="0.55000000000000004">
      <c r="A104035">
        <v>0</v>
      </c>
      <c r="B104035">
        <v>0</v>
      </c>
      <c r="C104035">
        <v>6.9000000000000006E-2</v>
      </c>
    </row>
    <row r="104036" spans="1:3" x14ac:dyDescent="0.55000000000000004">
      <c r="A104036">
        <v>1</v>
      </c>
      <c r="B104036">
        <v>1</v>
      </c>
      <c r="C104036">
        <v>0.51300000000000001</v>
      </c>
    </row>
    <row r="104037" spans="1:3" x14ac:dyDescent="0.55000000000000004">
      <c r="A104037">
        <v>0</v>
      </c>
      <c r="B104037">
        <v>0</v>
      </c>
      <c r="C104037">
        <v>2.5000000000000001E-2</v>
      </c>
    </row>
    <row r="104038" spans="1:3" x14ac:dyDescent="0.55000000000000004">
      <c r="A104038">
        <v>0</v>
      </c>
      <c r="B104038">
        <v>0</v>
      </c>
      <c r="C104038">
        <v>1.2999999999999999E-2</v>
      </c>
    </row>
    <row r="104039" spans="1:3" x14ac:dyDescent="0.55000000000000004">
      <c r="A104039">
        <v>0</v>
      </c>
      <c r="B104039">
        <v>0</v>
      </c>
      <c r="C104039">
        <v>5.0000000000000001E-3</v>
      </c>
    </row>
    <row r="104040" spans="1:3" x14ac:dyDescent="0.55000000000000004">
      <c r="A104040">
        <v>0</v>
      </c>
      <c r="B104040">
        <v>0</v>
      </c>
      <c r="C104040">
        <v>4.3999999999999997E-2</v>
      </c>
    </row>
    <row r="104041" spans="1:3" x14ac:dyDescent="0.55000000000000004">
      <c r="A104041">
        <v>0</v>
      </c>
      <c r="B104041">
        <v>0</v>
      </c>
      <c r="C104041">
        <v>2.1000000000000001E-2</v>
      </c>
    </row>
    <row r="104042" spans="1:3" x14ac:dyDescent="0.55000000000000004">
      <c r="A104042">
        <v>0</v>
      </c>
      <c r="B104042">
        <v>0</v>
      </c>
      <c r="C104042">
        <v>0.01</v>
      </c>
    </row>
    <row r="104043" spans="1:3" x14ac:dyDescent="0.55000000000000004">
      <c r="A104043">
        <v>0</v>
      </c>
      <c r="B104043">
        <v>0</v>
      </c>
      <c r="C104043">
        <v>1.9E-2</v>
      </c>
    </row>
    <row r="104044" spans="1:3" x14ac:dyDescent="0.55000000000000004">
      <c r="A104044">
        <v>0</v>
      </c>
      <c r="B104044">
        <v>0</v>
      </c>
      <c r="C104044">
        <v>3.5999999999999997E-2</v>
      </c>
    </row>
    <row r="104045" spans="1:3" x14ac:dyDescent="0.55000000000000004">
      <c r="A104045">
        <v>0</v>
      </c>
      <c r="B104045">
        <v>0</v>
      </c>
      <c r="C104045">
        <v>9.0999999999999998E-2</v>
      </c>
    </row>
    <row r="104046" spans="1:3" x14ac:dyDescent="0.55000000000000004">
      <c r="A104046">
        <v>0</v>
      </c>
      <c r="B104046">
        <v>0</v>
      </c>
      <c r="C104046">
        <v>3.2000000000000001E-2</v>
      </c>
    </row>
    <row r="104047" spans="1:3" x14ac:dyDescent="0.55000000000000004">
      <c r="A104047">
        <v>0</v>
      </c>
      <c r="B104047">
        <v>0</v>
      </c>
      <c r="C104047">
        <v>8.0000000000000002E-3</v>
      </c>
    </row>
    <row r="104048" spans="1:3" x14ac:dyDescent="0.55000000000000004">
      <c r="A104048">
        <v>0</v>
      </c>
      <c r="B104048">
        <v>0</v>
      </c>
      <c r="C104048">
        <v>1.7000000000000001E-2</v>
      </c>
    </row>
    <row r="104049" spans="1:3" x14ac:dyDescent="0.55000000000000004">
      <c r="A104049">
        <v>0</v>
      </c>
      <c r="B104049">
        <v>0</v>
      </c>
      <c r="C104049">
        <v>1.4E-2</v>
      </c>
    </row>
    <row r="104050" spans="1:3" x14ac:dyDescent="0.55000000000000004">
      <c r="A104050">
        <v>0</v>
      </c>
      <c r="B104050">
        <v>0</v>
      </c>
      <c r="C104050">
        <v>0.06</v>
      </c>
    </row>
    <row r="104051" spans="1:3" x14ac:dyDescent="0.55000000000000004">
      <c r="A104051">
        <v>0</v>
      </c>
      <c r="B104051">
        <v>0</v>
      </c>
      <c r="C104051">
        <v>5.0000000000000001E-3</v>
      </c>
    </row>
    <row r="104052" spans="1:3" x14ac:dyDescent="0.55000000000000004">
      <c r="A104052">
        <v>0</v>
      </c>
      <c r="B104052">
        <v>0</v>
      </c>
      <c r="C104052">
        <v>0.02</v>
      </c>
    </row>
    <row r="104053" spans="1:3" x14ac:dyDescent="0.55000000000000004">
      <c r="A104053">
        <v>0</v>
      </c>
      <c r="B104053">
        <v>0</v>
      </c>
      <c r="C104053">
        <v>0.1</v>
      </c>
    </row>
    <row r="104054" spans="1:3" x14ac:dyDescent="0.55000000000000004">
      <c r="A104054">
        <v>0</v>
      </c>
      <c r="B104054">
        <v>0</v>
      </c>
      <c r="C104054">
        <v>1.4E-2</v>
      </c>
    </row>
    <row r="104055" spans="1:3" x14ac:dyDescent="0.55000000000000004">
      <c r="A104055">
        <v>0</v>
      </c>
      <c r="B104055">
        <v>0</v>
      </c>
      <c r="C104055">
        <v>1.2999999999999999E-2</v>
      </c>
    </row>
    <row r="104056" spans="1:3" x14ac:dyDescent="0.55000000000000004">
      <c r="A104056">
        <v>0</v>
      </c>
      <c r="B104056">
        <v>0</v>
      </c>
      <c r="C104056">
        <v>8.0000000000000002E-3</v>
      </c>
    </row>
    <row r="104057" spans="1:3" x14ac:dyDescent="0.55000000000000004">
      <c r="A104057">
        <v>0</v>
      </c>
      <c r="B104057">
        <v>0</v>
      </c>
      <c r="C104057">
        <v>1.7999999999999999E-2</v>
      </c>
    </row>
    <row r="104058" spans="1:3" x14ac:dyDescent="0.55000000000000004">
      <c r="A104058">
        <v>0</v>
      </c>
      <c r="B104058">
        <v>0</v>
      </c>
      <c r="C104058">
        <v>0.16700000000000001</v>
      </c>
    </row>
    <row r="104059" spans="1:3" x14ac:dyDescent="0.55000000000000004">
      <c r="A104059">
        <v>0</v>
      </c>
      <c r="B104059">
        <v>0</v>
      </c>
      <c r="C104059">
        <v>0.03</v>
      </c>
    </row>
    <row r="104060" spans="1:3" x14ac:dyDescent="0.55000000000000004">
      <c r="A104060">
        <v>0</v>
      </c>
      <c r="B104060">
        <v>0</v>
      </c>
      <c r="C104060">
        <v>1.4999999999999999E-2</v>
      </c>
    </row>
    <row r="104061" spans="1:3" x14ac:dyDescent="0.55000000000000004">
      <c r="A104061">
        <v>1</v>
      </c>
      <c r="B104061">
        <v>0</v>
      </c>
      <c r="C104061">
        <v>0.38100000000000001</v>
      </c>
    </row>
    <row r="104062" spans="1:3" x14ac:dyDescent="0.55000000000000004">
      <c r="A104062">
        <v>0</v>
      </c>
      <c r="B104062">
        <v>0</v>
      </c>
      <c r="C104062">
        <v>5.2999999999999999E-2</v>
      </c>
    </row>
    <row r="104063" spans="1:3" x14ac:dyDescent="0.55000000000000004">
      <c r="A104063">
        <v>0</v>
      </c>
      <c r="B104063">
        <v>0</v>
      </c>
      <c r="C104063">
        <v>9.1999999999999998E-2</v>
      </c>
    </row>
    <row r="104064" spans="1:3" x14ac:dyDescent="0.55000000000000004">
      <c r="A104064">
        <v>1</v>
      </c>
      <c r="B104064">
        <v>0</v>
      </c>
      <c r="C104064">
        <v>0.217</v>
      </c>
    </row>
    <row r="104065" spans="1:3" x14ac:dyDescent="0.55000000000000004">
      <c r="A104065">
        <v>0</v>
      </c>
      <c r="B104065">
        <v>0</v>
      </c>
      <c r="C104065">
        <v>3.9E-2</v>
      </c>
    </row>
    <row r="104066" spans="1:3" x14ac:dyDescent="0.55000000000000004">
      <c r="A104066">
        <v>0</v>
      </c>
      <c r="B104066">
        <v>0</v>
      </c>
      <c r="C104066">
        <v>1.4999999999999999E-2</v>
      </c>
    </row>
    <row r="104067" spans="1:3" x14ac:dyDescent="0.55000000000000004">
      <c r="A104067">
        <v>0</v>
      </c>
      <c r="B104067">
        <v>0</v>
      </c>
      <c r="C104067">
        <v>1.7000000000000001E-2</v>
      </c>
    </row>
    <row r="104068" spans="1:3" x14ac:dyDescent="0.55000000000000004">
      <c r="A104068">
        <v>0</v>
      </c>
      <c r="B104068">
        <v>0</v>
      </c>
      <c r="C104068">
        <v>1.7999999999999999E-2</v>
      </c>
    </row>
    <row r="104069" spans="1:3" x14ac:dyDescent="0.55000000000000004">
      <c r="A104069">
        <v>0</v>
      </c>
      <c r="B104069">
        <v>0</v>
      </c>
      <c r="C104069">
        <v>0.02</v>
      </c>
    </row>
    <row r="104070" spans="1:3" x14ac:dyDescent="0.55000000000000004">
      <c r="A104070">
        <v>0</v>
      </c>
      <c r="B104070">
        <v>0</v>
      </c>
      <c r="C104070">
        <v>7.0000000000000001E-3</v>
      </c>
    </row>
    <row r="104071" spans="1:3" x14ac:dyDescent="0.55000000000000004">
      <c r="A104071">
        <v>0</v>
      </c>
      <c r="B104071">
        <v>0</v>
      </c>
      <c r="C104071">
        <v>1.0999999999999999E-2</v>
      </c>
    </row>
    <row r="104072" spans="1:3" x14ac:dyDescent="0.55000000000000004">
      <c r="A104072">
        <v>0</v>
      </c>
      <c r="B104072">
        <v>0</v>
      </c>
      <c r="C104072">
        <v>2.1999999999999999E-2</v>
      </c>
    </row>
    <row r="104073" spans="1:3" x14ac:dyDescent="0.55000000000000004">
      <c r="A104073">
        <v>0</v>
      </c>
      <c r="B104073">
        <v>0</v>
      </c>
      <c r="C104073">
        <v>5.0000000000000001E-3</v>
      </c>
    </row>
    <row r="104074" spans="1:3" x14ac:dyDescent="0.55000000000000004">
      <c r="A104074">
        <v>0</v>
      </c>
      <c r="B104074">
        <v>0</v>
      </c>
      <c r="C104074">
        <v>4.9000000000000002E-2</v>
      </c>
    </row>
    <row r="104075" spans="1:3" x14ac:dyDescent="0.55000000000000004">
      <c r="A104075">
        <v>1</v>
      </c>
      <c r="B104075">
        <v>0</v>
      </c>
      <c r="C104075">
        <v>3.4000000000000002E-2</v>
      </c>
    </row>
    <row r="104076" spans="1:3" x14ac:dyDescent="0.55000000000000004">
      <c r="A104076">
        <v>0</v>
      </c>
      <c r="B104076">
        <v>0</v>
      </c>
      <c r="C104076">
        <v>0.01</v>
      </c>
    </row>
    <row r="104077" spans="1:3" x14ac:dyDescent="0.55000000000000004">
      <c r="A104077">
        <v>0</v>
      </c>
      <c r="B104077">
        <v>0</v>
      </c>
      <c r="C104077">
        <v>2.5000000000000001E-2</v>
      </c>
    </row>
    <row r="104078" spans="1:3" x14ac:dyDescent="0.55000000000000004">
      <c r="A104078">
        <v>0</v>
      </c>
      <c r="B104078">
        <v>0</v>
      </c>
      <c r="C104078">
        <v>1.0999999999999999E-2</v>
      </c>
    </row>
    <row r="104079" spans="1:3" x14ac:dyDescent="0.55000000000000004">
      <c r="A104079">
        <v>0</v>
      </c>
      <c r="B104079">
        <v>0</v>
      </c>
      <c r="C104079">
        <v>1.6E-2</v>
      </c>
    </row>
    <row r="104080" spans="1:3" x14ac:dyDescent="0.55000000000000004">
      <c r="A104080">
        <v>0</v>
      </c>
      <c r="B104080">
        <v>0</v>
      </c>
      <c r="C104080">
        <v>6.0000000000000001E-3</v>
      </c>
    </row>
    <row r="104081" spans="1:3" x14ac:dyDescent="0.55000000000000004">
      <c r="A104081">
        <v>0</v>
      </c>
      <c r="B104081">
        <v>0</v>
      </c>
      <c r="C104081">
        <v>4.8000000000000001E-2</v>
      </c>
    </row>
    <row r="104082" spans="1:3" x14ac:dyDescent="0.55000000000000004">
      <c r="A104082">
        <v>0</v>
      </c>
      <c r="B104082">
        <v>0</v>
      </c>
      <c r="C104082">
        <v>7.0000000000000001E-3</v>
      </c>
    </row>
    <row r="104083" spans="1:3" x14ac:dyDescent="0.55000000000000004">
      <c r="A104083">
        <v>0</v>
      </c>
      <c r="B104083">
        <v>0</v>
      </c>
      <c r="C104083">
        <v>0.4</v>
      </c>
    </row>
    <row r="104084" spans="1:3" x14ac:dyDescent="0.55000000000000004">
      <c r="A104084">
        <v>0</v>
      </c>
      <c r="B104084">
        <v>0</v>
      </c>
      <c r="C104084">
        <v>1.6E-2</v>
      </c>
    </row>
    <row r="104085" spans="1:3" x14ac:dyDescent="0.55000000000000004">
      <c r="A104085">
        <v>0</v>
      </c>
      <c r="B104085">
        <v>0</v>
      </c>
      <c r="C104085">
        <v>1.9E-2</v>
      </c>
    </row>
    <row r="104086" spans="1:3" x14ac:dyDescent="0.55000000000000004">
      <c r="A104086">
        <v>0</v>
      </c>
      <c r="B104086">
        <v>0</v>
      </c>
      <c r="C104086">
        <v>1.9E-2</v>
      </c>
    </row>
    <row r="104087" spans="1:3" x14ac:dyDescent="0.55000000000000004">
      <c r="A104087">
        <v>0</v>
      </c>
      <c r="B104087">
        <v>0</v>
      </c>
      <c r="C104087">
        <v>1.2E-2</v>
      </c>
    </row>
    <row r="104088" spans="1:3" x14ac:dyDescent="0.55000000000000004">
      <c r="A104088">
        <v>0</v>
      </c>
      <c r="B104088">
        <v>0</v>
      </c>
      <c r="C104088">
        <v>1.0999999999999999E-2</v>
      </c>
    </row>
    <row r="104089" spans="1:3" x14ac:dyDescent="0.55000000000000004">
      <c r="A104089">
        <v>0</v>
      </c>
      <c r="B104089">
        <v>0</v>
      </c>
      <c r="C104089">
        <v>0.128</v>
      </c>
    </row>
    <row r="104090" spans="1:3" x14ac:dyDescent="0.55000000000000004">
      <c r="A104090">
        <v>0</v>
      </c>
      <c r="B104090">
        <v>0</v>
      </c>
      <c r="C104090">
        <v>8.9999999999999993E-3</v>
      </c>
    </row>
    <row r="104091" spans="1:3" x14ac:dyDescent="0.55000000000000004">
      <c r="A104091">
        <v>0</v>
      </c>
      <c r="B104091">
        <v>0</v>
      </c>
      <c r="C104091">
        <v>2.5000000000000001E-2</v>
      </c>
    </row>
    <row r="104092" spans="1:3" x14ac:dyDescent="0.55000000000000004">
      <c r="A104092">
        <v>0</v>
      </c>
      <c r="B104092">
        <v>0</v>
      </c>
      <c r="C104092">
        <v>3.3000000000000002E-2</v>
      </c>
    </row>
    <row r="104093" spans="1:3" x14ac:dyDescent="0.55000000000000004">
      <c r="A104093">
        <v>0</v>
      </c>
      <c r="B104093">
        <v>0</v>
      </c>
      <c r="C104093">
        <v>0.38200000000000001</v>
      </c>
    </row>
    <row r="104094" spans="1:3" x14ac:dyDescent="0.55000000000000004">
      <c r="A104094">
        <v>0</v>
      </c>
      <c r="B104094">
        <v>0</v>
      </c>
      <c r="C104094">
        <v>4.2000000000000003E-2</v>
      </c>
    </row>
    <row r="104095" spans="1:3" x14ac:dyDescent="0.55000000000000004">
      <c r="A104095">
        <v>0</v>
      </c>
      <c r="B104095">
        <v>0</v>
      </c>
      <c r="C104095">
        <v>8.1000000000000003E-2</v>
      </c>
    </row>
    <row r="104096" spans="1:3" x14ac:dyDescent="0.55000000000000004">
      <c r="A104096">
        <v>0</v>
      </c>
      <c r="B104096">
        <v>0</v>
      </c>
      <c r="C104096">
        <v>0.29099999999999998</v>
      </c>
    </row>
    <row r="104097" spans="1:3" x14ac:dyDescent="0.55000000000000004">
      <c r="A104097">
        <v>0</v>
      </c>
      <c r="B104097">
        <v>0</v>
      </c>
      <c r="C104097">
        <v>0.03</v>
      </c>
    </row>
    <row r="104098" spans="1:3" x14ac:dyDescent="0.55000000000000004">
      <c r="A104098">
        <v>0</v>
      </c>
      <c r="B104098">
        <v>0</v>
      </c>
      <c r="C104098">
        <v>0.02</v>
      </c>
    </row>
    <row r="104099" spans="1:3" x14ac:dyDescent="0.55000000000000004">
      <c r="A104099">
        <v>0</v>
      </c>
      <c r="B104099">
        <v>0</v>
      </c>
      <c r="C104099">
        <v>0.18099999999999999</v>
      </c>
    </row>
    <row r="104100" spans="1:3" x14ac:dyDescent="0.55000000000000004">
      <c r="A104100">
        <v>0</v>
      </c>
      <c r="B104100">
        <v>0</v>
      </c>
      <c r="C104100">
        <v>0.13400000000000001</v>
      </c>
    </row>
    <row r="104101" spans="1:3" x14ac:dyDescent="0.55000000000000004">
      <c r="A104101">
        <v>0</v>
      </c>
      <c r="B104101">
        <v>0</v>
      </c>
      <c r="C104101">
        <v>3.2000000000000001E-2</v>
      </c>
    </row>
    <row r="104102" spans="1:3" x14ac:dyDescent="0.55000000000000004">
      <c r="A104102">
        <v>0</v>
      </c>
      <c r="B104102">
        <v>0</v>
      </c>
      <c r="C104102">
        <v>7.1999999999999995E-2</v>
      </c>
    </row>
    <row r="104103" spans="1:3" x14ac:dyDescent="0.55000000000000004">
      <c r="A104103">
        <v>0</v>
      </c>
      <c r="B104103">
        <v>0</v>
      </c>
      <c r="C104103">
        <v>6.3E-2</v>
      </c>
    </row>
    <row r="104104" spans="1:3" x14ac:dyDescent="0.55000000000000004">
      <c r="A104104">
        <v>1</v>
      </c>
      <c r="B104104">
        <v>0</v>
      </c>
      <c r="C104104">
        <v>0.36199999999999999</v>
      </c>
    </row>
    <row r="104105" spans="1:3" x14ac:dyDescent="0.55000000000000004">
      <c r="A104105">
        <v>0</v>
      </c>
      <c r="B104105">
        <v>0</v>
      </c>
      <c r="C104105">
        <v>1.4E-2</v>
      </c>
    </row>
    <row r="104106" spans="1:3" x14ac:dyDescent="0.55000000000000004">
      <c r="A104106">
        <v>0</v>
      </c>
      <c r="B104106">
        <v>0</v>
      </c>
      <c r="C104106">
        <v>2.5000000000000001E-2</v>
      </c>
    </row>
    <row r="104107" spans="1:3" x14ac:dyDescent="0.55000000000000004">
      <c r="A104107">
        <v>0</v>
      </c>
      <c r="B104107">
        <v>0</v>
      </c>
      <c r="C104107">
        <v>0.01</v>
      </c>
    </row>
    <row r="104108" spans="1:3" x14ac:dyDescent="0.55000000000000004">
      <c r="A104108">
        <v>0</v>
      </c>
      <c r="B104108">
        <v>0</v>
      </c>
      <c r="C104108">
        <v>2.4E-2</v>
      </c>
    </row>
    <row r="104109" spans="1:3" x14ac:dyDescent="0.55000000000000004">
      <c r="A104109">
        <v>0</v>
      </c>
      <c r="B104109">
        <v>0</v>
      </c>
      <c r="C104109">
        <v>2.1999999999999999E-2</v>
      </c>
    </row>
    <row r="104110" spans="1:3" x14ac:dyDescent="0.55000000000000004">
      <c r="A104110">
        <v>0</v>
      </c>
      <c r="B104110">
        <v>0</v>
      </c>
      <c r="C104110">
        <v>0.309</v>
      </c>
    </row>
    <row r="104111" spans="1:3" x14ac:dyDescent="0.55000000000000004">
      <c r="A104111">
        <v>0</v>
      </c>
      <c r="B104111">
        <v>0</v>
      </c>
      <c r="C104111">
        <v>1.2999999999999999E-2</v>
      </c>
    </row>
    <row r="104112" spans="1:3" x14ac:dyDescent="0.55000000000000004">
      <c r="A104112">
        <v>0</v>
      </c>
      <c r="B104112">
        <v>0</v>
      </c>
      <c r="C104112">
        <v>7.0000000000000001E-3</v>
      </c>
    </row>
    <row r="104113" spans="1:3" x14ac:dyDescent="0.55000000000000004">
      <c r="A104113">
        <v>0</v>
      </c>
      <c r="B104113">
        <v>0</v>
      </c>
      <c r="C104113">
        <v>5.0999999999999997E-2</v>
      </c>
    </row>
    <row r="104114" spans="1:3" x14ac:dyDescent="0.55000000000000004">
      <c r="A104114">
        <v>0</v>
      </c>
      <c r="B104114">
        <v>0</v>
      </c>
      <c r="C104114">
        <v>1.2E-2</v>
      </c>
    </row>
    <row r="104115" spans="1:3" x14ac:dyDescent="0.55000000000000004">
      <c r="A104115">
        <v>0</v>
      </c>
      <c r="B104115">
        <v>0</v>
      </c>
      <c r="C104115">
        <v>1.9E-2</v>
      </c>
    </row>
    <row r="104116" spans="1:3" x14ac:dyDescent="0.55000000000000004">
      <c r="A104116">
        <v>0</v>
      </c>
      <c r="B104116">
        <v>0</v>
      </c>
      <c r="C104116">
        <v>0.08</v>
      </c>
    </row>
    <row r="104117" spans="1:3" x14ac:dyDescent="0.55000000000000004">
      <c r="A104117">
        <v>0</v>
      </c>
      <c r="B104117">
        <v>0</v>
      </c>
      <c r="C104117">
        <v>1.6E-2</v>
      </c>
    </row>
    <row r="104118" spans="1:3" x14ac:dyDescent="0.55000000000000004">
      <c r="A104118">
        <v>1</v>
      </c>
      <c r="B104118">
        <v>0</v>
      </c>
      <c r="C104118">
        <v>0.376</v>
      </c>
    </row>
    <row r="104119" spans="1:3" x14ac:dyDescent="0.55000000000000004">
      <c r="A104119">
        <v>1</v>
      </c>
      <c r="B104119">
        <v>1</v>
      </c>
      <c r="C104119">
        <v>0.52500000000000002</v>
      </c>
    </row>
    <row r="104120" spans="1:3" x14ac:dyDescent="0.55000000000000004">
      <c r="A104120">
        <v>0</v>
      </c>
      <c r="B104120">
        <v>0</v>
      </c>
      <c r="C104120">
        <v>5.5E-2</v>
      </c>
    </row>
    <row r="104121" spans="1:3" x14ac:dyDescent="0.55000000000000004">
      <c r="A104121">
        <v>0</v>
      </c>
      <c r="B104121">
        <v>0</v>
      </c>
      <c r="C104121">
        <v>6.7000000000000004E-2</v>
      </c>
    </row>
    <row r="104122" spans="1:3" x14ac:dyDescent="0.55000000000000004">
      <c r="A104122">
        <v>0</v>
      </c>
      <c r="B104122">
        <v>0</v>
      </c>
      <c r="C104122">
        <v>7.3999999999999996E-2</v>
      </c>
    </row>
    <row r="104123" spans="1:3" x14ac:dyDescent="0.55000000000000004">
      <c r="A104123">
        <v>0</v>
      </c>
      <c r="B104123">
        <v>0</v>
      </c>
      <c r="C104123">
        <v>1.6E-2</v>
      </c>
    </row>
    <row r="104124" spans="1:3" x14ac:dyDescent="0.55000000000000004">
      <c r="A104124">
        <v>0</v>
      </c>
      <c r="B104124">
        <v>0</v>
      </c>
      <c r="C104124">
        <v>8.0000000000000002E-3</v>
      </c>
    </row>
    <row r="104125" spans="1:3" x14ac:dyDescent="0.55000000000000004">
      <c r="A104125">
        <v>0</v>
      </c>
      <c r="B104125">
        <v>0</v>
      </c>
      <c r="C104125">
        <v>6.6000000000000003E-2</v>
      </c>
    </row>
    <row r="104126" spans="1:3" x14ac:dyDescent="0.55000000000000004">
      <c r="A104126">
        <v>0</v>
      </c>
      <c r="B104126">
        <v>0</v>
      </c>
      <c r="C104126">
        <v>8.0000000000000002E-3</v>
      </c>
    </row>
    <row r="104127" spans="1:3" x14ac:dyDescent="0.55000000000000004">
      <c r="A104127">
        <v>0</v>
      </c>
      <c r="B104127">
        <v>0</v>
      </c>
      <c r="C104127">
        <v>0.104</v>
      </c>
    </row>
    <row r="104128" spans="1:3" x14ac:dyDescent="0.55000000000000004">
      <c r="A104128">
        <v>0</v>
      </c>
      <c r="B104128">
        <v>0</v>
      </c>
      <c r="C104128">
        <v>1.7000000000000001E-2</v>
      </c>
    </row>
    <row r="104129" spans="1:3" x14ac:dyDescent="0.55000000000000004">
      <c r="A104129">
        <v>0</v>
      </c>
      <c r="B104129">
        <v>0</v>
      </c>
      <c r="C104129">
        <v>1.2999999999999999E-2</v>
      </c>
    </row>
    <row r="104130" spans="1:3" x14ac:dyDescent="0.55000000000000004">
      <c r="A104130">
        <v>0</v>
      </c>
      <c r="B104130">
        <v>0</v>
      </c>
      <c r="C104130">
        <v>0.02</v>
      </c>
    </row>
    <row r="104131" spans="1:3" x14ac:dyDescent="0.55000000000000004">
      <c r="A104131">
        <v>0</v>
      </c>
      <c r="B104131">
        <v>0</v>
      </c>
      <c r="C104131">
        <v>4.5999999999999999E-2</v>
      </c>
    </row>
    <row r="104132" spans="1:3" x14ac:dyDescent="0.55000000000000004">
      <c r="A104132">
        <v>0</v>
      </c>
      <c r="B104132">
        <v>0</v>
      </c>
      <c r="C104132">
        <v>1.9E-2</v>
      </c>
    </row>
    <row r="104133" spans="1:3" x14ac:dyDescent="0.55000000000000004">
      <c r="A104133">
        <v>0</v>
      </c>
      <c r="B104133">
        <v>0</v>
      </c>
      <c r="C104133">
        <v>6.9000000000000006E-2</v>
      </c>
    </row>
    <row r="104134" spans="1:3" x14ac:dyDescent="0.55000000000000004">
      <c r="A104134">
        <v>0</v>
      </c>
      <c r="B104134">
        <v>0</v>
      </c>
      <c r="C104134">
        <v>2.9000000000000001E-2</v>
      </c>
    </row>
    <row r="104135" spans="1:3" x14ac:dyDescent="0.55000000000000004">
      <c r="A104135">
        <v>0</v>
      </c>
      <c r="B104135">
        <v>0</v>
      </c>
      <c r="C104135">
        <v>1.2999999999999999E-2</v>
      </c>
    </row>
    <row r="104136" spans="1:3" x14ac:dyDescent="0.55000000000000004">
      <c r="A104136">
        <v>0</v>
      </c>
      <c r="B104136">
        <v>0</v>
      </c>
      <c r="C104136">
        <v>1.0999999999999999E-2</v>
      </c>
    </row>
    <row r="104137" spans="1:3" x14ac:dyDescent="0.55000000000000004">
      <c r="A104137">
        <v>0</v>
      </c>
      <c r="B104137">
        <v>0</v>
      </c>
      <c r="C104137">
        <v>8.4000000000000005E-2</v>
      </c>
    </row>
    <row r="104138" spans="1:3" x14ac:dyDescent="0.55000000000000004">
      <c r="A104138">
        <v>0</v>
      </c>
      <c r="B104138">
        <v>0</v>
      </c>
      <c r="C104138">
        <v>0.09</v>
      </c>
    </row>
    <row r="104139" spans="1:3" x14ac:dyDescent="0.55000000000000004">
      <c r="A104139">
        <v>0</v>
      </c>
      <c r="B104139">
        <v>0</v>
      </c>
      <c r="C104139">
        <v>0.308</v>
      </c>
    </row>
    <row r="104140" spans="1:3" x14ac:dyDescent="0.55000000000000004">
      <c r="A104140">
        <v>0</v>
      </c>
      <c r="B104140">
        <v>0</v>
      </c>
      <c r="C104140">
        <v>0.114</v>
      </c>
    </row>
    <row r="104141" spans="1:3" x14ac:dyDescent="0.55000000000000004">
      <c r="A104141">
        <v>0</v>
      </c>
      <c r="B104141">
        <v>0</v>
      </c>
      <c r="C104141">
        <v>3.4000000000000002E-2</v>
      </c>
    </row>
    <row r="104142" spans="1:3" x14ac:dyDescent="0.55000000000000004">
      <c r="A104142">
        <v>0</v>
      </c>
      <c r="B104142">
        <v>0</v>
      </c>
      <c r="C104142">
        <v>1.4E-2</v>
      </c>
    </row>
    <row r="104143" spans="1:3" x14ac:dyDescent="0.55000000000000004">
      <c r="A104143">
        <v>0</v>
      </c>
      <c r="B104143">
        <v>0</v>
      </c>
      <c r="C104143">
        <v>1.2E-2</v>
      </c>
    </row>
    <row r="104144" spans="1:3" x14ac:dyDescent="0.55000000000000004">
      <c r="A104144">
        <v>0</v>
      </c>
      <c r="B104144">
        <v>0</v>
      </c>
      <c r="C104144">
        <v>1.0999999999999999E-2</v>
      </c>
    </row>
    <row r="104145" spans="1:3" x14ac:dyDescent="0.55000000000000004">
      <c r="A104145">
        <v>0</v>
      </c>
      <c r="B104145">
        <v>0</v>
      </c>
      <c r="C104145">
        <v>1.4E-2</v>
      </c>
    </row>
    <row r="104146" spans="1:3" x14ac:dyDescent="0.55000000000000004">
      <c r="A104146">
        <v>0</v>
      </c>
      <c r="B104146">
        <v>0</v>
      </c>
      <c r="C104146">
        <v>6.0999999999999999E-2</v>
      </c>
    </row>
    <row r="104147" spans="1:3" x14ac:dyDescent="0.55000000000000004">
      <c r="A104147">
        <v>0</v>
      </c>
      <c r="B104147">
        <v>0</v>
      </c>
      <c r="C104147">
        <v>1.2E-2</v>
      </c>
    </row>
    <row r="104148" spans="1:3" x14ac:dyDescent="0.55000000000000004">
      <c r="A104148">
        <v>0</v>
      </c>
      <c r="B104148">
        <v>0</v>
      </c>
      <c r="C104148">
        <v>5.0000000000000001E-3</v>
      </c>
    </row>
    <row r="104149" spans="1:3" x14ac:dyDescent="0.55000000000000004">
      <c r="A104149">
        <v>0</v>
      </c>
      <c r="B104149">
        <v>0</v>
      </c>
      <c r="C104149">
        <v>1.4E-2</v>
      </c>
    </row>
    <row r="104150" spans="1:3" x14ac:dyDescent="0.55000000000000004">
      <c r="A104150">
        <v>0</v>
      </c>
      <c r="B104150">
        <v>0</v>
      </c>
      <c r="C104150">
        <v>6.0999999999999999E-2</v>
      </c>
    </row>
    <row r="104151" spans="1:3" x14ac:dyDescent="0.55000000000000004">
      <c r="A104151">
        <v>0</v>
      </c>
      <c r="B104151">
        <v>0</v>
      </c>
      <c r="C104151">
        <v>1.7999999999999999E-2</v>
      </c>
    </row>
    <row r="104152" spans="1:3" x14ac:dyDescent="0.55000000000000004">
      <c r="A104152">
        <v>0</v>
      </c>
      <c r="B104152">
        <v>0</v>
      </c>
      <c r="C104152">
        <v>8.0000000000000002E-3</v>
      </c>
    </row>
    <row r="104153" spans="1:3" x14ac:dyDescent="0.55000000000000004">
      <c r="A104153">
        <v>0</v>
      </c>
      <c r="B104153">
        <v>0</v>
      </c>
      <c r="C104153">
        <v>2.1999999999999999E-2</v>
      </c>
    </row>
    <row r="104154" spans="1:3" x14ac:dyDescent="0.55000000000000004">
      <c r="A104154">
        <v>0</v>
      </c>
      <c r="B104154">
        <v>0</v>
      </c>
      <c r="C104154">
        <v>1.7999999999999999E-2</v>
      </c>
    </row>
    <row r="104155" spans="1:3" x14ac:dyDescent="0.55000000000000004">
      <c r="A104155">
        <v>0</v>
      </c>
      <c r="B104155">
        <v>0</v>
      </c>
      <c r="C104155">
        <v>4.9000000000000002E-2</v>
      </c>
    </row>
    <row r="104156" spans="1:3" x14ac:dyDescent="0.55000000000000004">
      <c r="A104156">
        <v>0</v>
      </c>
      <c r="B104156">
        <v>0</v>
      </c>
      <c r="C104156">
        <v>1.6E-2</v>
      </c>
    </row>
    <row r="104157" spans="1:3" x14ac:dyDescent="0.55000000000000004">
      <c r="A104157">
        <v>0</v>
      </c>
      <c r="B104157">
        <v>0</v>
      </c>
      <c r="C104157">
        <v>4.8000000000000001E-2</v>
      </c>
    </row>
    <row r="104158" spans="1:3" x14ac:dyDescent="0.55000000000000004">
      <c r="A104158">
        <v>0</v>
      </c>
      <c r="B104158">
        <v>0</v>
      </c>
      <c r="C104158">
        <v>7.0000000000000001E-3</v>
      </c>
    </row>
    <row r="104159" spans="1:3" x14ac:dyDescent="0.55000000000000004">
      <c r="A104159">
        <v>0</v>
      </c>
      <c r="B104159">
        <v>0</v>
      </c>
      <c r="C104159">
        <v>1.0999999999999999E-2</v>
      </c>
    </row>
    <row r="104160" spans="1:3" x14ac:dyDescent="0.55000000000000004">
      <c r="A104160">
        <v>0</v>
      </c>
      <c r="B104160">
        <v>0</v>
      </c>
      <c r="C104160">
        <v>0.13100000000000001</v>
      </c>
    </row>
    <row r="104161" spans="1:3" x14ac:dyDescent="0.55000000000000004">
      <c r="A104161">
        <v>0</v>
      </c>
      <c r="B104161">
        <v>0</v>
      </c>
      <c r="C104161">
        <v>8.0000000000000002E-3</v>
      </c>
    </row>
    <row r="104162" spans="1:3" x14ac:dyDescent="0.55000000000000004">
      <c r="A104162">
        <v>1</v>
      </c>
      <c r="B104162">
        <v>0</v>
      </c>
      <c r="C104162">
        <v>0.38900000000000001</v>
      </c>
    </row>
    <row r="104163" spans="1:3" x14ac:dyDescent="0.55000000000000004">
      <c r="A104163">
        <v>0</v>
      </c>
      <c r="B104163">
        <v>0</v>
      </c>
      <c r="C104163">
        <v>2.1000000000000001E-2</v>
      </c>
    </row>
    <row r="104164" spans="1:3" x14ac:dyDescent="0.55000000000000004">
      <c r="A104164">
        <v>0</v>
      </c>
      <c r="B104164">
        <v>0</v>
      </c>
      <c r="C104164">
        <v>1.4999999999999999E-2</v>
      </c>
    </row>
    <row r="104165" spans="1:3" x14ac:dyDescent="0.55000000000000004">
      <c r="A104165">
        <v>0</v>
      </c>
      <c r="B104165">
        <v>0</v>
      </c>
      <c r="C104165">
        <v>6.0000000000000001E-3</v>
      </c>
    </row>
    <row r="104166" spans="1:3" x14ac:dyDescent="0.55000000000000004">
      <c r="A104166">
        <v>0</v>
      </c>
      <c r="B104166">
        <v>0</v>
      </c>
      <c r="C104166">
        <v>1.4999999999999999E-2</v>
      </c>
    </row>
    <row r="104167" spans="1:3" x14ac:dyDescent="0.55000000000000004">
      <c r="A104167">
        <v>0</v>
      </c>
      <c r="B104167">
        <v>0</v>
      </c>
      <c r="C104167">
        <v>6.5000000000000002E-2</v>
      </c>
    </row>
    <row r="104168" spans="1:3" x14ac:dyDescent="0.55000000000000004">
      <c r="A104168">
        <v>0</v>
      </c>
      <c r="B104168">
        <v>0</v>
      </c>
      <c r="C104168">
        <v>5.8999999999999997E-2</v>
      </c>
    </row>
    <row r="104169" spans="1:3" x14ac:dyDescent="0.55000000000000004">
      <c r="A104169">
        <v>0</v>
      </c>
      <c r="B104169">
        <v>0</v>
      </c>
      <c r="C104169">
        <v>1.4E-2</v>
      </c>
    </row>
    <row r="104170" spans="1:3" x14ac:dyDescent="0.55000000000000004">
      <c r="A104170">
        <v>0</v>
      </c>
      <c r="B104170">
        <v>0</v>
      </c>
      <c r="C104170">
        <v>3.4000000000000002E-2</v>
      </c>
    </row>
    <row r="104171" spans="1:3" x14ac:dyDescent="0.55000000000000004">
      <c r="A104171">
        <v>0</v>
      </c>
      <c r="B104171">
        <v>0</v>
      </c>
      <c r="C104171">
        <v>3.5000000000000003E-2</v>
      </c>
    </row>
    <row r="104172" spans="1:3" x14ac:dyDescent="0.55000000000000004">
      <c r="A104172">
        <v>1</v>
      </c>
      <c r="B104172">
        <v>0</v>
      </c>
      <c r="C104172">
        <v>0.40100000000000002</v>
      </c>
    </row>
    <row r="104173" spans="1:3" x14ac:dyDescent="0.55000000000000004">
      <c r="A104173">
        <v>0</v>
      </c>
      <c r="B104173">
        <v>0</v>
      </c>
      <c r="C104173">
        <v>5.0000000000000001E-3</v>
      </c>
    </row>
    <row r="104174" spans="1:3" x14ac:dyDescent="0.55000000000000004">
      <c r="A104174">
        <v>0</v>
      </c>
      <c r="B104174">
        <v>0</v>
      </c>
      <c r="C104174">
        <v>3.9E-2</v>
      </c>
    </row>
    <row r="104175" spans="1:3" x14ac:dyDescent="0.55000000000000004">
      <c r="A104175">
        <v>0</v>
      </c>
      <c r="B104175">
        <v>0</v>
      </c>
      <c r="C104175">
        <v>6.0000000000000001E-3</v>
      </c>
    </row>
    <row r="104176" spans="1:3" x14ac:dyDescent="0.55000000000000004">
      <c r="A104176">
        <v>0</v>
      </c>
      <c r="B104176">
        <v>0</v>
      </c>
      <c r="C104176">
        <v>1.6E-2</v>
      </c>
    </row>
    <row r="104177" spans="1:3" x14ac:dyDescent="0.55000000000000004">
      <c r="A104177">
        <v>0</v>
      </c>
      <c r="B104177">
        <v>0</v>
      </c>
      <c r="C104177">
        <v>0.34699999999999998</v>
      </c>
    </row>
    <row r="104178" spans="1:3" x14ac:dyDescent="0.55000000000000004">
      <c r="A104178">
        <v>0</v>
      </c>
      <c r="B104178">
        <v>0</v>
      </c>
      <c r="C104178">
        <v>4.5999999999999999E-2</v>
      </c>
    </row>
    <row r="104179" spans="1:3" x14ac:dyDescent="0.55000000000000004">
      <c r="A104179">
        <v>0</v>
      </c>
      <c r="B104179">
        <v>0</v>
      </c>
      <c r="C104179">
        <v>9.2999999999999999E-2</v>
      </c>
    </row>
    <row r="104180" spans="1:3" x14ac:dyDescent="0.55000000000000004">
      <c r="A104180">
        <v>0</v>
      </c>
      <c r="B104180">
        <v>0</v>
      </c>
      <c r="C104180">
        <v>1.4E-2</v>
      </c>
    </row>
    <row r="104181" spans="1:3" x14ac:dyDescent="0.55000000000000004">
      <c r="A104181">
        <v>0</v>
      </c>
      <c r="B104181">
        <v>0</v>
      </c>
      <c r="C104181">
        <v>1.6E-2</v>
      </c>
    </row>
    <row r="104182" spans="1:3" x14ac:dyDescent="0.55000000000000004">
      <c r="A104182">
        <v>0</v>
      </c>
      <c r="B104182">
        <v>0</v>
      </c>
      <c r="C104182">
        <v>0.10100000000000001</v>
      </c>
    </row>
    <row r="104183" spans="1:3" x14ac:dyDescent="0.55000000000000004">
      <c r="A104183">
        <v>0</v>
      </c>
      <c r="B104183">
        <v>0</v>
      </c>
      <c r="C104183">
        <v>1.6E-2</v>
      </c>
    </row>
    <row r="104184" spans="1:3" x14ac:dyDescent="0.55000000000000004">
      <c r="A104184">
        <v>0</v>
      </c>
      <c r="B104184">
        <v>0</v>
      </c>
      <c r="C104184">
        <v>0.01</v>
      </c>
    </row>
    <row r="104185" spans="1:3" x14ac:dyDescent="0.55000000000000004">
      <c r="A104185">
        <v>0</v>
      </c>
      <c r="B104185">
        <v>0</v>
      </c>
      <c r="C104185">
        <v>0.10199999999999999</v>
      </c>
    </row>
    <row r="104186" spans="1:3" x14ac:dyDescent="0.55000000000000004">
      <c r="A104186">
        <v>0</v>
      </c>
      <c r="B104186">
        <v>0</v>
      </c>
      <c r="C104186">
        <v>1.2999999999999999E-2</v>
      </c>
    </row>
    <row r="104187" spans="1:3" x14ac:dyDescent="0.55000000000000004">
      <c r="A104187">
        <v>0</v>
      </c>
      <c r="B104187">
        <v>0</v>
      </c>
      <c r="C104187">
        <v>1.2E-2</v>
      </c>
    </row>
    <row r="104188" spans="1:3" x14ac:dyDescent="0.55000000000000004">
      <c r="A104188">
        <v>0</v>
      </c>
      <c r="B104188">
        <v>0</v>
      </c>
      <c r="C104188">
        <v>8.0000000000000002E-3</v>
      </c>
    </row>
    <row r="104189" spans="1:3" x14ac:dyDescent="0.55000000000000004">
      <c r="A104189">
        <v>1</v>
      </c>
      <c r="B104189">
        <v>0</v>
      </c>
      <c r="C104189">
        <v>0.312</v>
      </c>
    </row>
    <row r="104190" spans="1:3" x14ac:dyDescent="0.55000000000000004">
      <c r="A104190">
        <v>0</v>
      </c>
      <c r="B104190">
        <v>0</v>
      </c>
      <c r="C104190">
        <v>2.1000000000000001E-2</v>
      </c>
    </row>
    <row r="104191" spans="1:3" x14ac:dyDescent="0.55000000000000004">
      <c r="A104191">
        <v>0</v>
      </c>
      <c r="B104191">
        <v>0</v>
      </c>
      <c r="C104191">
        <v>6.0000000000000001E-3</v>
      </c>
    </row>
    <row r="104192" spans="1:3" x14ac:dyDescent="0.55000000000000004">
      <c r="A104192">
        <v>0</v>
      </c>
      <c r="B104192">
        <v>0</v>
      </c>
      <c r="C104192">
        <v>1.7999999999999999E-2</v>
      </c>
    </row>
    <row r="104193" spans="1:3" x14ac:dyDescent="0.55000000000000004">
      <c r="A104193">
        <v>0</v>
      </c>
      <c r="B104193">
        <v>0</v>
      </c>
      <c r="C104193">
        <v>1.4E-2</v>
      </c>
    </row>
    <row r="104194" spans="1:3" x14ac:dyDescent="0.55000000000000004">
      <c r="A104194">
        <v>0</v>
      </c>
      <c r="B104194">
        <v>0</v>
      </c>
      <c r="C104194">
        <v>2.5000000000000001E-2</v>
      </c>
    </row>
    <row r="104195" spans="1:3" x14ac:dyDescent="0.55000000000000004">
      <c r="A104195">
        <v>0</v>
      </c>
      <c r="B104195">
        <v>0</v>
      </c>
      <c r="C104195">
        <v>1.4999999999999999E-2</v>
      </c>
    </row>
    <row r="104196" spans="1:3" x14ac:dyDescent="0.55000000000000004">
      <c r="A104196">
        <v>0</v>
      </c>
      <c r="B104196">
        <v>0</v>
      </c>
      <c r="C104196">
        <v>0.19900000000000001</v>
      </c>
    </row>
    <row r="104197" spans="1:3" x14ac:dyDescent="0.55000000000000004">
      <c r="A104197">
        <v>0</v>
      </c>
      <c r="B104197">
        <v>0</v>
      </c>
      <c r="C104197">
        <v>2.5999999999999999E-2</v>
      </c>
    </row>
    <row r="104198" spans="1:3" x14ac:dyDescent="0.55000000000000004">
      <c r="A104198">
        <v>0</v>
      </c>
      <c r="B104198">
        <v>0</v>
      </c>
      <c r="C104198">
        <v>1.0999999999999999E-2</v>
      </c>
    </row>
    <row r="104199" spans="1:3" x14ac:dyDescent="0.55000000000000004">
      <c r="A104199">
        <v>0</v>
      </c>
      <c r="B104199">
        <v>0</v>
      </c>
      <c r="C104199">
        <v>1.2999999999999999E-2</v>
      </c>
    </row>
    <row r="104200" spans="1:3" x14ac:dyDescent="0.55000000000000004">
      <c r="A104200">
        <v>0</v>
      </c>
      <c r="B104200">
        <v>0</v>
      </c>
      <c r="C104200">
        <v>0.08</v>
      </c>
    </row>
    <row r="104201" spans="1:3" x14ac:dyDescent="0.55000000000000004">
      <c r="A104201">
        <v>0</v>
      </c>
      <c r="B104201">
        <v>0</v>
      </c>
      <c r="C104201">
        <v>1.2E-2</v>
      </c>
    </row>
    <row r="104202" spans="1:3" x14ac:dyDescent="0.55000000000000004">
      <c r="A104202">
        <v>0</v>
      </c>
      <c r="B104202">
        <v>0</v>
      </c>
      <c r="C104202">
        <v>1.6E-2</v>
      </c>
    </row>
    <row r="104203" spans="1:3" x14ac:dyDescent="0.55000000000000004">
      <c r="A104203">
        <v>0</v>
      </c>
      <c r="B104203">
        <v>0</v>
      </c>
      <c r="C104203">
        <v>0.01</v>
      </c>
    </row>
    <row r="104204" spans="1:3" x14ac:dyDescent="0.55000000000000004">
      <c r="A104204">
        <v>0</v>
      </c>
      <c r="B104204">
        <v>0</v>
      </c>
      <c r="C104204">
        <v>5.0000000000000001E-3</v>
      </c>
    </row>
    <row r="104205" spans="1:3" x14ac:dyDescent="0.55000000000000004">
      <c r="A104205">
        <v>1</v>
      </c>
      <c r="B104205">
        <v>1</v>
      </c>
      <c r="C104205">
        <v>0.52300000000000002</v>
      </c>
    </row>
    <row r="104206" spans="1:3" x14ac:dyDescent="0.55000000000000004">
      <c r="A104206">
        <v>0</v>
      </c>
      <c r="B104206">
        <v>0</v>
      </c>
      <c r="C104206">
        <v>8.9999999999999993E-3</v>
      </c>
    </row>
    <row r="104207" spans="1:3" x14ac:dyDescent="0.55000000000000004">
      <c r="A104207">
        <v>0</v>
      </c>
      <c r="B104207">
        <v>0</v>
      </c>
      <c r="C104207">
        <v>0.05</v>
      </c>
    </row>
    <row r="104208" spans="1:3" x14ac:dyDescent="0.55000000000000004">
      <c r="A104208">
        <v>0</v>
      </c>
      <c r="B104208">
        <v>0</v>
      </c>
      <c r="C104208">
        <v>8.9999999999999993E-3</v>
      </c>
    </row>
    <row r="104209" spans="1:3" x14ac:dyDescent="0.55000000000000004">
      <c r="A104209">
        <v>0</v>
      </c>
      <c r="B104209">
        <v>0</v>
      </c>
      <c r="C104209">
        <v>0.01</v>
      </c>
    </row>
    <row r="104210" spans="1:3" x14ac:dyDescent="0.55000000000000004">
      <c r="A104210">
        <v>0</v>
      </c>
      <c r="B104210">
        <v>0</v>
      </c>
      <c r="C104210">
        <v>1.4999999999999999E-2</v>
      </c>
    </row>
    <row r="104211" spans="1:3" x14ac:dyDescent="0.55000000000000004">
      <c r="A104211">
        <v>0</v>
      </c>
      <c r="B104211">
        <v>0</v>
      </c>
      <c r="C104211">
        <v>0.159</v>
      </c>
    </row>
    <row r="104212" spans="1:3" x14ac:dyDescent="0.55000000000000004">
      <c r="A104212">
        <v>1</v>
      </c>
      <c r="B104212">
        <v>1</v>
      </c>
      <c r="C104212">
        <v>0.57599999999999996</v>
      </c>
    </row>
    <row r="104213" spans="1:3" x14ac:dyDescent="0.55000000000000004">
      <c r="A104213">
        <v>0</v>
      </c>
      <c r="B104213">
        <v>0</v>
      </c>
      <c r="C104213">
        <v>0.01</v>
      </c>
    </row>
    <row r="104214" spans="1:3" x14ac:dyDescent="0.55000000000000004">
      <c r="A104214">
        <v>0</v>
      </c>
      <c r="B104214">
        <v>0</v>
      </c>
      <c r="C104214">
        <v>6.0000000000000001E-3</v>
      </c>
    </row>
    <row r="104215" spans="1:3" x14ac:dyDescent="0.55000000000000004">
      <c r="A104215">
        <v>0</v>
      </c>
      <c r="B104215">
        <v>0</v>
      </c>
      <c r="C104215">
        <v>8.9999999999999993E-3</v>
      </c>
    </row>
    <row r="104216" spans="1:3" x14ac:dyDescent="0.55000000000000004">
      <c r="A104216">
        <v>0</v>
      </c>
      <c r="B104216">
        <v>0</v>
      </c>
      <c r="C104216">
        <v>3.6999999999999998E-2</v>
      </c>
    </row>
    <row r="104217" spans="1:3" x14ac:dyDescent="0.55000000000000004">
      <c r="A104217">
        <v>0</v>
      </c>
      <c r="B104217">
        <v>0</v>
      </c>
      <c r="C104217">
        <v>4.1000000000000002E-2</v>
      </c>
    </row>
    <row r="104218" spans="1:3" x14ac:dyDescent="0.55000000000000004">
      <c r="A104218">
        <v>0</v>
      </c>
      <c r="B104218">
        <v>0</v>
      </c>
      <c r="C104218">
        <v>6.0000000000000001E-3</v>
      </c>
    </row>
    <row r="104219" spans="1:3" x14ac:dyDescent="0.55000000000000004">
      <c r="A104219">
        <v>0</v>
      </c>
      <c r="B104219">
        <v>1</v>
      </c>
      <c r="C104219">
        <v>0.60599999999999998</v>
      </c>
    </row>
    <row r="104220" spans="1:3" x14ac:dyDescent="0.55000000000000004">
      <c r="A104220">
        <v>0</v>
      </c>
      <c r="B104220">
        <v>0</v>
      </c>
      <c r="C104220">
        <v>5.1999999999999998E-2</v>
      </c>
    </row>
    <row r="104221" spans="1:3" x14ac:dyDescent="0.55000000000000004">
      <c r="A104221">
        <v>0</v>
      </c>
      <c r="B104221">
        <v>0</v>
      </c>
      <c r="C104221">
        <v>8.8999999999999996E-2</v>
      </c>
    </row>
    <row r="104222" spans="1:3" x14ac:dyDescent="0.55000000000000004">
      <c r="A104222">
        <v>0</v>
      </c>
      <c r="B104222">
        <v>0</v>
      </c>
      <c r="C104222">
        <v>6.0000000000000001E-3</v>
      </c>
    </row>
    <row r="104223" spans="1:3" x14ac:dyDescent="0.55000000000000004">
      <c r="A104223">
        <v>0</v>
      </c>
      <c r="B104223">
        <v>0</v>
      </c>
      <c r="C104223">
        <v>1.2999999999999999E-2</v>
      </c>
    </row>
    <row r="104224" spans="1:3" x14ac:dyDescent="0.55000000000000004">
      <c r="A104224">
        <v>0</v>
      </c>
      <c r="B104224">
        <v>0</v>
      </c>
      <c r="C104224">
        <v>6.0000000000000001E-3</v>
      </c>
    </row>
    <row r="104225" spans="1:3" x14ac:dyDescent="0.55000000000000004">
      <c r="A104225">
        <v>0</v>
      </c>
      <c r="B104225">
        <v>0</v>
      </c>
      <c r="C104225">
        <v>8.8999999999999996E-2</v>
      </c>
    </row>
    <row r="104226" spans="1:3" x14ac:dyDescent="0.55000000000000004">
      <c r="A104226">
        <v>0</v>
      </c>
      <c r="B104226">
        <v>0</v>
      </c>
      <c r="C104226">
        <v>5.6000000000000001E-2</v>
      </c>
    </row>
    <row r="104227" spans="1:3" x14ac:dyDescent="0.55000000000000004">
      <c r="A104227">
        <v>0</v>
      </c>
      <c r="B104227">
        <v>0</v>
      </c>
      <c r="C104227">
        <v>1.2999999999999999E-2</v>
      </c>
    </row>
    <row r="104228" spans="1:3" x14ac:dyDescent="0.55000000000000004">
      <c r="A104228">
        <v>0</v>
      </c>
      <c r="B104228">
        <v>0</v>
      </c>
      <c r="C104228">
        <v>7.9000000000000001E-2</v>
      </c>
    </row>
    <row r="104229" spans="1:3" x14ac:dyDescent="0.55000000000000004">
      <c r="A104229">
        <v>0</v>
      </c>
      <c r="B104229">
        <v>0</v>
      </c>
      <c r="C104229">
        <v>3.2000000000000001E-2</v>
      </c>
    </row>
    <row r="104230" spans="1:3" x14ac:dyDescent="0.55000000000000004">
      <c r="A104230">
        <v>0</v>
      </c>
      <c r="B104230">
        <v>0</v>
      </c>
      <c r="C104230">
        <v>1.2999999999999999E-2</v>
      </c>
    </row>
    <row r="104231" spans="1:3" x14ac:dyDescent="0.55000000000000004">
      <c r="A104231">
        <v>0</v>
      </c>
      <c r="B104231">
        <v>0</v>
      </c>
      <c r="C104231">
        <v>2.1000000000000001E-2</v>
      </c>
    </row>
    <row r="104232" spans="1:3" x14ac:dyDescent="0.55000000000000004">
      <c r="A104232">
        <v>0</v>
      </c>
      <c r="B104232">
        <v>0</v>
      </c>
      <c r="C104232">
        <v>1.7999999999999999E-2</v>
      </c>
    </row>
    <row r="104233" spans="1:3" x14ac:dyDescent="0.55000000000000004">
      <c r="A104233">
        <v>0</v>
      </c>
      <c r="B104233">
        <v>0</v>
      </c>
      <c r="C104233">
        <v>1.4999999999999999E-2</v>
      </c>
    </row>
    <row r="104234" spans="1:3" x14ac:dyDescent="0.55000000000000004">
      <c r="A104234">
        <v>0</v>
      </c>
      <c r="B104234">
        <v>0</v>
      </c>
      <c r="C104234">
        <v>3.4000000000000002E-2</v>
      </c>
    </row>
    <row r="104235" spans="1:3" x14ac:dyDescent="0.55000000000000004">
      <c r="A104235">
        <v>0</v>
      </c>
      <c r="B104235">
        <v>0</v>
      </c>
      <c r="C104235">
        <v>3.9E-2</v>
      </c>
    </row>
    <row r="104236" spans="1:3" x14ac:dyDescent="0.55000000000000004">
      <c r="A104236">
        <v>0</v>
      </c>
      <c r="B104236">
        <v>0</v>
      </c>
      <c r="C104236">
        <v>8.0000000000000002E-3</v>
      </c>
    </row>
    <row r="104237" spans="1:3" x14ac:dyDescent="0.55000000000000004">
      <c r="A104237">
        <v>0</v>
      </c>
      <c r="B104237">
        <v>0</v>
      </c>
      <c r="C104237">
        <v>4.5999999999999999E-2</v>
      </c>
    </row>
    <row r="104238" spans="1:3" x14ac:dyDescent="0.55000000000000004">
      <c r="A104238">
        <v>0</v>
      </c>
      <c r="B104238">
        <v>0</v>
      </c>
      <c r="C104238">
        <v>0.36399999999999999</v>
      </c>
    </row>
    <row r="104239" spans="1:3" x14ac:dyDescent="0.55000000000000004">
      <c r="A104239">
        <v>0</v>
      </c>
      <c r="B104239">
        <v>0</v>
      </c>
      <c r="C104239">
        <v>1.2999999999999999E-2</v>
      </c>
    </row>
    <row r="104240" spans="1:3" x14ac:dyDescent="0.55000000000000004">
      <c r="A104240">
        <v>0</v>
      </c>
      <c r="B104240">
        <v>0</v>
      </c>
      <c r="C104240">
        <v>8.8999999999999996E-2</v>
      </c>
    </row>
    <row r="104241" spans="1:3" x14ac:dyDescent="0.55000000000000004">
      <c r="A104241">
        <v>0</v>
      </c>
      <c r="B104241">
        <v>0</v>
      </c>
      <c r="C104241">
        <v>8.5999999999999993E-2</v>
      </c>
    </row>
    <row r="104242" spans="1:3" x14ac:dyDescent="0.55000000000000004">
      <c r="A104242">
        <v>0</v>
      </c>
      <c r="B104242">
        <v>0</v>
      </c>
      <c r="C104242">
        <v>6.0000000000000001E-3</v>
      </c>
    </row>
    <row r="104243" spans="1:3" x14ac:dyDescent="0.55000000000000004">
      <c r="A104243">
        <v>0</v>
      </c>
      <c r="B104243">
        <v>0</v>
      </c>
      <c r="C104243">
        <v>0.01</v>
      </c>
    </row>
    <row r="104244" spans="1:3" x14ac:dyDescent="0.55000000000000004">
      <c r="A104244">
        <v>0</v>
      </c>
      <c r="B104244">
        <v>0</v>
      </c>
      <c r="C104244">
        <v>1.4E-2</v>
      </c>
    </row>
    <row r="104245" spans="1:3" x14ac:dyDescent="0.55000000000000004">
      <c r="A104245">
        <v>0</v>
      </c>
      <c r="B104245">
        <v>0</v>
      </c>
      <c r="C104245">
        <v>7.9000000000000001E-2</v>
      </c>
    </row>
    <row r="104246" spans="1:3" x14ac:dyDescent="0.55000000000000004">
      <c r="A104246">
        <v>0</v>
      </c>
      <c r="B104246">
        <v>0</v>
      </c>
      <c r="C104246">
        <v>0.11</v>
      </c>
    </row>
    <row r="104247" spans="1:3" x14ac:dyDescent="0.55000000000000004">
      <c r="A104247">
        <v>0</v>
      </c>
      <c r="B104247">
        <v>0</v>
      </c>
      <c r="C104247">
        <v>8.0000000000000002E-3</v>
      </c>
    </row>
    <row r="104248" spans="1:3" x14ac:dyDescent="0.55000000000000004">
      <c r="A104248">
        <v>0</v>
      </c>
      <c r="B104248">
        <v>0</v>
      </c>
      <c r="C104248">
        <v>2.9000000000000001E-2</v>
      </c>
    </row>
    <row r="104249" spans="1:3" x14ac:dyDescent="0.55000000000000004">
      <c r="A104249">
        <v>0</v>
      </c>
      <c r="B104249">
        <v>0</v>
      </c>
      <c r="C104249">
        <v>1.0999999999999999E-2</v>
      </c>
    </row>
    <row r="104250" spans="1:3" x14ac:dyDescent="0.55000000000000004">
      <c r="A104250">
        <v>0</v>
      </c>
      <c r="B104250">
        <v>0</v>
      </c>
      <c r="C104250">
        <v>3.9E-2</v>
      </c>
    </row>
    <row r="104251" spans="1:3" x14ac:dyDescent="0.55000000000000004">
      <c r="A104251">
        <v>0</v>
      </c>
      <c r="B104251">
        <v>0</v>
      </c>
      <c r="C104251">
        <v>5.0000000000000001E-3</v>
      </c>
    </row>
    <row r="104252" spans="1:3" x14ac:dyDescent="0.55000000000000004">
      <c r="A104252">
        <v>0</v>
      </c>
      <c r="B104252">
        <v>0</v>
      </c>
      <c r="C104252">
        <v>4.5999999999999999E-2</v>
      </c>
    </row>
    <row r="104253" spans="1:3" x14ac:dyDescent="0.55000000000000004">
      <c r="A104253">
        <v>0</v>
      </c>
      <c r="B104253">
        <v>0</v>
      </c>
      <c r="C104253">
        <v>0.02</v>
      </c>
    </row>
    <row r="104254" spans="1:3" x14ac:dyDescent="0.55000000000000004">
      <c r="A104254">
        <v>0</v>
      </c>
      <c r="B104254">
        <v>0</v>
      </c>
      <c r="C104254">
        <v>9.5000000000000001E-2</v>
      </c>
    </row>
    <row r="104255" spans="1:3" x14ac:dyDescent="0.55000000000000004">
      <c r="A104255">
        <v>0</v>
      </c>
      <c r="B104255">
        <v>0</v>
      </c>
      <c r="C104255">
        <v>8.7999999999999995E-2</v>
      </c>
    </row>
    <row r="104256" spans="1:3" x14ac:dyDescent="0.55000000000000004">
      <c r="A104256">
        <v>0</v>
      </c>
      <c r="B104256">
        <v>0</v>
      </c>
      <c r="C104256">
        <v>6.0000000000000001E-3</v>
      </c>
    </row>
    <row r="104257" spans="1:3" x14ac:dyDescent="0.55000000000000004">
      <c r="A104257">
        <v>0</v>
      </c>
      <c r="B104257">
        <v>0</v>
      </c>
      <c r="C104257">
        <v>8.0000000000000002E-3</v>
      </c>
    </row>
    <row r="104258" spans="1:3" x14ac:dyDescent="0.55000000000000004">
      <c r="A104258">
        <v>0</v>
      </c>
      <c r="B104258">
        <v>0</v>
      </c>
      <c r="C104258">
        <v>0.112</v>
      </c>
    </row>
    <row r="104259" spans="1:3" x14ac:dyDescent="0.55000000000000004">
      <c r="A104259">
        <v>0</v>
      </c>
      <c r="B104259">
        <v>0</v>
      </c>
      <c r="C104259">
        <v>5.2999999999999999E-2</v>
      </c>
    </row>
    <row r="104260" spans="1:3" x14ac:dyDescent="0.55000000000000004">
      <c r="A104260">
        <v>0</v>
      </c>
      <c r="B104260">
        <v>0</v>
      </c>
      <c r="C104260">
        <v>2.9000000000000001E-2</v>
      </c>
    </row>
    <row r="104261" spans="1:3" x14ac:dyDescent="0.55000000000000004">
      <c r="A104261">
        <v>0</v>
      </c>
      <c r="B104261">
        <v>0</v>
      </c>
      <c r="C104261">
        <v>1.0999999999999999E-2</v>
      </c>
    </row>
    <row r="104262" spans="1:3" x14ac:dyDescent="0.55000000000000004">
      <c r="A104262">
        <v>0</v>
      </c>
      <c r="B104262">
        <v>0</v>
      </c>
      <c r="C104262">
        <v>8.0000000000000002E-3</v>
      </c>
    </row>
    <row r="104263" spans="1:3" x14ac:dyDescent="0.55000000000000004">
      <c r="A104263">
        <v>0</v>
      </c>
      <c r="B104263">
        <v>0</v>
      </c>
      <c r="C104263">
        <v>5.5E-2</v>
      </c>
    </row>
    <row r="104264" spans="1:3" x14ac:dyDescent="0.55000000000000004">
      <c r="A104264">
        <v>0</v>
      </c>
      <c r="B104264">
        <v>0</v>
      </c>
      <c r="C104264">
        <v>0.114</v>
      </c>
    </row>
    <row r="104265" spans="1:3" x14ac:dyDescent="0.55000000000000004">
      <c r="A104265">
        <v>0</v>
      </c>
      <c r="B104265">
        <v>0</v>
      </c>
      <c r="C104265">
        <v>5.8999999999999997E-2</v>
      </c>
    </row>
    <row r="104266" spans="1:3" x14ac:dyDescent="0.55000000000000004">
      <c r="A104266">
        <v>0</v>
      </c>
      <c r="B104266">
        <v>0</v>
      </c>
      <c r="C104266">
        <v>1.4999999999999999E-2</v>
      </c>
    </row>
    <row r="104267" spans="1:3" x14ac:dyDescent="0.55000000000000004">
      <c r="A104267">
        <v>0</v>
      </c>
      <c r="B104267">
        <v>0</v>
      </c>
      <c r="C104267">
        <v>7.0000000000000001E-3</v>
      </c>
    </row>
    <row r="104268" spans="1:3" x14ac:dyDescent="0.55000000000000004">
      <c r="A104268">
        <v>0</v>
      </c>
      <c r="B104268">
        <v>0</v>
      </c>
      <c r="C104268">
        <v>0.12</v>
      </c>
    </row>
    <row r="104269" spans="1:3" x14ac:dyDescent="0.55000000000000004">
      <c r="A104269">
        <v>0</v>
      </c>
      <c r="B104269">
        <v>0</v>
      </c>
      <c r="C104269">
        <v>1.7999999999999999E-2</v>
      </c>
    </row>
    <row r="104270" spans="1:3" x14ac:dyDescent="0.55000000000000004">
      <c r="A104270">
        <v>0</v>
      </c>
      <c r="B104270">
        <v>0</v>
      </c>
      <c r="C104270">
        <v>0.122</v>
      </c>
    </row>
    <row r="104271" spans="1:3" x14ac:dyDescent="0.55000000000000004">
      <c r="A104271">
        <v>0</v>
      </c>
      <c r="B104271">
        <v>0</v>
      </c>
      <c r="C104271">
        <v>7.0000000000000001E-3</v>
      </c>
    </row>
    <row r="104272" spans="1:3" x14ac:dyDescent="0.55000000000000004">
      <c r="A104272">
        <v>0</v>
      </c>
      <c r="B104272">
        <v>0</v>
      </c>
      <c r="C104272">
        <v>7.0000000000000001E-3</v>
      </c>
    </row>
    <row r="104273" spans="1:3" x14ac:dyDescent="0.55000000000000004">
      <c r="A104273">
        <v>0</v>
      </c>
      <c r="B104273">
        <v>0</v>
      </c>
      <c r="C104273">
        <v>1.2E-2</v>
      </c>
    </row>
    <row r="104274" spans="1:3" x14ac:dyDescent="0.55000000000000004">
      <c r="A104274">
        <v>0</v>
      </c>
      <c r="B104274">
        <v>0</v>
      </c>
      <c r="C104274">
        <v>0.08</v>
      </c>
    </row>
    <row r="104275" spans="1:3" x14ac:dyDescent="0.55000000000000004">
      <c r="A104275">
        <v>0</v>
      </c>
      <c r="B104275">
        <v>0</v>
      </c>
      <c r="C104275">
        <v>8.3000000000000004E-2</v>
      </c>
    </row>
    <row r="104276" spans="1:3" x14ac:dyDescent="0.55000000000000004">
      <c r="A104276">
        <v>0</v>
      </c>
      <c r="B104276">
        <v>0</v>
      </c>
      <c r="C104276">
        <v>4.2999999999999997E-2</v>
      </c>
    </row>
    <row r="104277" spans="1:3" x14ac:dyDescent="0.55000000000000004">
      <c r="A104277">
        <v>0</v>
      </c>
      <c r="B104277">
        <v>0</v>
      </c>
      <c r="C104277">
        <v>1.2999999999999999E-2</v>
      </c>
    </row>
    <row r="104278" spans="1:3" x14ac:dyDescent="0.55000000000000004">
      <c r="A104278">
        <v>0</v>
      </c>
      <c r="B104278">
        <v>0</v>
      </c>
      <c r="C104278">
        <v>4.5999999999999999E-2</v>
      </c>
    </row>
    <row r="104279" spans="1:3" x14ac:dyDescent="0.55000000000000004">
      <c r="A104279">
        <v>0</v>
      </c>
      <c r="B104279">
        <v>0</v>
      </c>
      <c r="C104279">
        <v>1.2999999999999999E-2</v>
      </c>
    </row>
    <row r="104280" spans="1:3" x14ac:dyDescent="0.55000000000000004">
      <c r="A104280">
        <v>0</v>
      </c>
      <c r="B104280">
        <v>0</v>
      </c>
      <c r="C104280">
        <v>0.122</v>
      </c>
    </row>
    <row r="104281" spans="1:3" x14ac:dyDescent="0.55000000000000004">
      <c r="A104281">
        <v>0</v>
      </c>
      <c r="B104281">
        <v>0</v>
      </c>
      <c r="C104281">
        <v>0.316</v>
      </c>
    </row>
    <row r="104282" spans="1:3" x14ac:dyDescent="0.55000000000000004">
      <c r="A104282">
        <v>0</v>
      </c>
      <c r="B104282">
        <v>0</v>
      </c>
      <c r="C104282">
        <v>3.5000000000000003E-2</v>
      </c>
    </row>
    <row r="104283" spans="1:3" x14ac:dyDescent="0.55000000000000004">
      <c r="A104283">
        <v>0</v>
      </c>
      <c r="B104283">
        <v>0</v>
      </c>
      <c r="C104283">
        <v>8.0000000000000002E-3</v>
      </c>
    </row>
    <row r="104284" spans="1:3" x14ac:dyDescent="0.55000000000000004">
      <c r="A104284">
        <v>0</v>
      </c>
      <c r="B104284">
        <v>0</v>
      </c>
      <c r="C104284">
        <v>8.0000000000000002E-3</v>
      </c>
    </row>
    <row r="104285" spans="1:3" x14ac:dyDescent="0.55000000000000004">
      <c r="A104285">
        <v>0</v>
      </c>
      <c r="B104285">
        <v>0</v>
      </c>
      <c r="C104285">
        <v>3.3000000000000002E-2</v>
      </c>
    </row>
    <row r="104286" spans="1:3" x14ac:dyDescent="0.55000000000000004">
      <c r="A104286">
        <v>0</v>
      </c>
      <c r="B104286">
        <v>0</v>
      </c>
      <c r="C104286">
        <v>7.0000000000000001E-3</v>
      </c>
    </row>
    <row r="104287" spans="1:3" x14ac:dyDescent="0.55000000000000004">
      <c r="A104287">
        <v>0</v>
      </c>
      <c r="B104287">
        <v>0</v>
      </c>
      <c r="C104287">
        <v>9.2999999999999999E-2</v>
      </c>
    </row>
    <row r="104288" spans="1:3" x14ac:dyDescent="0.55000000000000004">
      <c r="A104288">
        <v>0</v>
      </c>
      <c r="B104288">
        <v>0</v>
      </c>
      <c r="C104288">
        <v>0.03</v>
      </c>
    </row>
    <row r="104289" spans="1:3" x14ac:dyDescent="0.55000000000000004">
      <c r="A104289">
        <v>0</v>
      </c>
      <c r="B104289">
        <v>0</v>
      </c>
      <c r="C104289">
        <v>6.5000000000000002E-2</v>
      </c>
    </row>
    <row r="104290" spans="1:3" x14ac:dyDescent="0.55000000000000004">
      <c r="A104290">
        <v>0</v>
      </c>
      <c r="B104290">
        <v>0</v>
      </c>
      <c r="C104290">
        <v>1.6E-2</v>
      </c>
    </row>
    <row r="104291" spans="1:3" x14ac:dyDescent="0.55000000000000004">
      <c r="A104291">
        <v>0</v>
      </c>
      <c r="B104291">
        <v>0</v>
      </c>
      <c r="C104291">
        <v>0.03</v>
      </c>
    </row>
    <row r="104292" spans="1:3" x14ac:dyDescent="0.55000000000000004">
      <c r="A104292">
        <v>0</v>
      </c>
      <c r="B104292">
        <v>0</v>
      </c>
      <c r="C104292">
        <v>8.4000000000000005E-2</v>
      </c>
    </row>
    <row r="104293" spans="1:3" x14ac:dyDescent="0.55000000000000004">
      <c r="A104293">
        <v>0</v>
      </c>
      <c r="B104293">
        <v>0</v>
      </c>
      <c r="C104293">
        <v>4.7E-2</v>
      </c>
    </row>
    <row r="104294" spans="1:3" x14ac:dyDescent="0.55000000000000004">
      <c r="A104294">
        <v>0</v>
      </c>
      <c r="B104294">
        <v>0</v>
      </c>
      <c r="C104294">
        <v>4.2999999999999997E-2</v>
      </c>
    </row>
    <row r="104295" spans="1:3" x14ac:dyDescent="0.55000000000000004">
      <c r="A104295">
        <v>1</v>
      </c>
      <c r="B104295">
        <v>0</v>
      </c>
      <c r="C104295">
        <v>0.19</v>
      </c>
    </row>
    <row r="104296" spans="1:3" x14ac:dyDescent="0.55000000000000004">
      <c r="A104296">
        <v>0</v>
      </c>
      <c r="B104296">
        <v>0</v>
      </c>
      <c r="C104296">
        <v>0.218</v>
      </c>
    </row>
    <row r="104297" spans="1:3" x14ac:dyDescent="0.55000000000000004">
      <c r="A104297">
        <v>0</v>
      </c>
      <c r="B104297">
        <v>0</v>
      </c>
      <c r="C104297">
        <v>0.01</v>
      </c>
    </row>
    <row r="104298" spans="1:3" x14ac:dyDescent="0.55000000000000004">
      <c r="A104298">
        <v>0</v>
      </c>
      <c r="B104298">
        <v>0</v>
      </c>
      <c r="C104298">
        <v>3.7999999999999999E-2</v>
      </c>
    </row>
    <row r="104299" spans="1:3" x14ac:dyDescent="0.55000000000000004">
      <c r="A104299">
        <v>0</v>
      </c>
      <c r="B104299">
        <v>0</v>
      </c>
      <c r="C104299">
        <v>3.2000000000000001E-2</v>
      </c>
    </row>
    <row r="104300" spans="1:3" x14ac:dyDescent="0.55000000000000004">
      <c r="A104300">
        <v>0</v>
      </c>
      <c r="B104300">
        <v>0</v>
      </c>
      <c r="C104300">
        <v>0.21099999999999999</v>
      </c>
    </row>
    <row r="104301" spans="1:3" x14ac:dyDescent="0.55000000000000004">
      <c r="A104301">
        <v>0</v>
      </c>
      <c r="B104301">
        <v>0</v>
      </c>
      <c r="C104301">
        <v>4.2000000000000003E-2</v>
      </c>
    </row>
    <row r="104302" spans="1:3" x14ac:dyDescent="0.55000000000000004">
      <c r="A104302">
        <v>0</v>
      </c>
      <c r="B104302">
        <v>0</v>
      </c>
      <c r="C104302">
        <v>1.2E-2</v>
      </c>
    </row>
    <row r="104303" spans="1:3" x14ac:dyDescent="0.55000000000000004">
      <c r="A104303">
        <v>0</v>
      </c>
      <c r="B104303">
        <v>0</v>
      </c>
      <c r="C104303">
        <v>3.1E-2</v>
      </c>
    </row>
    <row r="104304" spans="1:3" x14ac:dyDescent="0.55000000000000004">
      <c r="A104304">
        <v>0</v>
      </c>
      <c r="B104304">
        <v>0</v>
      </c>
      <c r="C104304">
        <v>8.0000000000000002E-3</v>
      </c>
    </row>
    <row r="104305" spans="1:3" x14ac:dyDescent="0.55000000000000004">
      <c r="A104305">
        <v>0</v>
      </c>
      <c r="B104305">
        <v>0</v>
      </c>
      <c r="C104305">
        <v>3.4000000000000002E-2</v>
      </c>
    </row>
    <row r="104306" spans="1:3" x14ac:dyDescent="0.55000000000000004">
      <c r="A104306">
        <v>0</v>
      </c>
      <c r="B104306">
        <v>0</v>
      </c>
      <c r="C104306">
        <v>0.01</v>
      </c>
    </row>
    <row r="104307" spans="1:3" x14ac:dyDescent="0.55000000000000004">
      <c r="A104307">
        <v>0</v>
      </c>
      <c r="B104307">
        <v>0</v>
      </c>
      <c r="C104307">
        <v>0.14299999999999999</v>
      </c>
    </row>
    <row r="104308" spans="1:3" x14ac:dyDescent="0.55000000000000004">
      <c r="A104308">
        <v>0</v>
      </c>
      <c r="B104308">
        <v>0</v>
      </c>
      <c r="C104308">
        <v>2.5000000000000001E-2</v>
      </c>
    </row>
    <row r="104309" spans="1:3" x14ac:dyDescent="0.55000000000000004">
      <c r="A104309">
        <v>0</v>
      </c>
      <c r="B104309">
        <v>0</v>
      </c>
      <c r="C104309">
        <v>8.8999999999999996E-2</v>
      </c>
    </row>
    <row r="104310" spans="1:3" x14ac:dyDescent="0.55000000000000004">
      <c r="A104310">
        <v>0</v>
      </c>
      <c r="B104310">
        <v>0</v>
      </c>
      <c r="C104310">
        <v>1.7000000000000001E-2</v>
      </c>
    </row>
    <row r="104311" spans="1:3" x14ac:dyDescent="0.55000000000000004">
      <c r="A104311">
        <v>0</v>
      </c>
      <c r="B104311">
        <v>0</v>
      </c>
      <c r="C104311">
        <v>2.5000000000000001E-2</v>
      </c>
    </row>
    <row r="104312" spans="1:3" x14ac:dyDescent="0.55000000000000004">
      <c r="A104312">
        <v>0</v>
      </c>
      <c r="B104312">
        <v>0</v>
      </c>
      <c r="C104312">
        <v>0.27900000000000003</v>
      </c>
    </row>
    <row r="104313" spans="1:3" x14ac:dyDescent="0.55000000000000004">
      <c r="A104313">
        <v>0</v>
      </c>
      <c r="B104313">
        <v>0</v>
      </c>
      <c r="C104313">
        <v>1.2E-2</v>
      </c>
    </row>
    <row r="104314" spans="1:3" x14ac:dyDescent="0.55000000000000004">
      <c r="A104314">
        <v>0</v>
      </c>
      <c r="B104314">
        <v>0</v>
      </c>
      <c r="C104314">
        <v>6.6000000000000003E-2</v>
      </c>
    </row>
    <row r="104315" spans="1:3" x14ac:dyDescent="0.55000000000000004">
      <c r="A104315">
        <v>0</v>
      </c>
      <c r="B104315">
        <v>0</v>
      </c>
      <c r="C104315">
        <v>1.4999999999999999E-2</v>
      </c>
    </row>
    <row r="104316" spans="1:3" x14ac:dyDescent="0.55000000000000004">
      <c r="A104316">
        <v>0</v>
      </c>
      <c r="B104316">
        <v>0</v>
      </c>
      <c r="C104316">
        <v>8.3000000000000004E-2</v>
      </c>
    </row>
    <row r="104317" spans="1:3" x14ac:dyDescent="0.55000000000000004">
      <c r="A104317">
        <v>0</v>
      </c>
      <c r="B104317">
        <v>0</v>
      </c>
      <c r="C104317">
        <v>8.0000000000000002E-3</v>
      </c>
    </row>
    <row r="104318" spans="1:3" x14ac:dyDescent="0.55000000000000004">
      <c r="A104318">
        <v>0</v>
      </c>
      <c r="B104318">
        <v>0</v>
      </c>
      <c r="C104318">
        <v>0.01</v>
      </c>
    </row>
    <row r="104319" spans="1:3" x14ac:dyDescent="0.55000000000000004">
      <c r="A104319">
        <v>0</v>
      </c>
      <c r="B104319">
        <v>0</v>
      </c>
      <c r="C104319">
        <v>7.0000000000000001E-3</v>
      </c>
    </row>
    <row r="104320" spans="1:3" x14ac:dyDescent="0.55000000000000004">
      <c r="A104320">
        <v>0</v>
      </c>
      <c r="B104320">
        <v>0</v>
      </c>
      <c r="C104320">
        <v>1.0999999999999999E-2</v>
      </c>
    </row>
    <row r="104321" spans="1:3" x14ac:dyDescent="0.55000000000000004">
      <c r="A104321">
        <v>0</v>
      </c>
      <c r="B104321">
        <v>0</v>
      </c>
      <c r="C104321">
        <v>0.38800000000000001</v>
      </c>
    </row>
    <row r="104322" spans="1:3" x14ac:dyDescent="0.55000000000000004">
      <c r="A104322">
        <v>0</v>
      </c>
      <c r="B104322">
        <v>0</v>
      </c>
      <c r="C104322">
        <v>2.5000000000000001E-2</v>
      </c>
    </row>
    <row r="104323" spans="1:3" x14ac:dyDescent="0.55000000000000004">
      <c r="A104323">
        <v>0</v>
      </c>
      <c r="B104323">
        <v>0</v>
      </c>
      <c r="C104323">
        <v>1.6E-2</v>
      </c>
    </row>
    <row r="104324" spans="1:3" x14ac:dyDescent="0.55000000000000004">
      <c r="A104324">
        <v>0</v>
      </c>
      <c r="B104324">
        <v>0</v>
      </c>
      <c r="C104324">
        <v>8.2000000000000003E-2</v>
      </c>
    </row>
    <row r="104325" spans="1:3" x14ac:dyDescent="0.55000000000000004">
      <c r="A104325">
        <v>0</v>
      </c>
      <c r="B104325">
        <v>0</v>
      </c>
      <c r="C104325">
        <v>5.3999999999999999E-2</v>
      </c>
    </row>
    <row r="104326" spans="1:3" x14ac:dyDescent="0.55000000000000004">
      <c r="A104326">
        <v>0</v>
      </c>
      <c r="B104326">
        <v>0</v>
      </c>
      <c r="C104326">
        <v>4.5999999999999999E-2</v>
      </c>
    </row>
    <row r="104327" spans="1:3" x14ac:dyDescent="0.55000000000000004">
      <c r="A104327">
        <v>0</v>
      </c>
      <c r="B104327">
        <v>0</v>
      </c>
      <c r="C104327">
        <v>1.0999999999999999E-2</v>
      </c>
    </row>
    <row r="104328" spans="1:3" x14ac:dyDescent="0.55000000000000004">
      <c r="A104328">
        <v>0</v>
      </c>
      <c r="B104328">
        <v>0</v>
      </c>
      <c r="C104328">
        <v>1.9E-2</v>
      </c>
    </row>
    <row r="104329" spans="1:3" x14ac:dyDescent="0.55000000000000004">
      <c r="A104329">
        <v>0</v>
      </c>
      <c r="B104329">
        <v>0</v>
      </c>
      <c r="C104329">
        <v>4.5999999999999999E-2</v>
      </c>
    </row>
    <row r="104330" spans="1:3" x14ac:dyDescent="0.55000000000000004">
      <c r="A104330">
        <v>0</v>
      </c>
      <c r="B104330">
        <v>0</v>
      </c>
      <c r="C104330">
        <v>8.9999999999999993E-3</v>
      </c>
    </row>
    <row r="104331" spans="1:3" x14ac:dyDescent="0.55000000000000004">
      <c r="A104331">
        <v>0</v>
      </c>
      <c r="B104331">
        <v>0</v>
      </c>
      <c r="C104331">
        <v>1.2E-2</v>
      </c>
    </row>
    <row r="104332" spans="1:3" x14ac:dyDescent="0.55000000000000004">
      <c r="A104332">
        <v>0</v>
      </c>
      <c r="B104332">
        <v>0</v>
      </c>
      <c r="C104332">
        <v>0.09</v>
      </c>
    </row>
    <row r="104333" spans="1:3" x14ac:dyDescent="0.55000000000000004">
      <c r="A104333">
        <v>0</v>
      </c>
      <c r="B104333">
        <v>0</v>
      </c>
      <c r="C104333">
        <v>3.9E-2</v>
      </c>
    </row>
    <row r="104334" spans="1:3" x14ac:dyDescent="0.55000000000000004">
      <c r="A104334">
        <v>0</v>
      </c>
      <c r="B104334">
        <v>0</v>
      </c>
      <c r="C104334">
        <v>1.4E-2</v>
      </c>
    </row>
    <row r="104335" spans="1:3" x14ac:dyDescent="0.55000000000000004">
      <c r="A104335">
        <v>0</v>
      </c>
      <c r="B104335">
        <v>0</v>
      </c>
      <c r="C104335">
        <v>0.33100000000000002</v>
      </c>
    </row>
    <row r="104336" spans="1:3" x14ac:dyDescent="0.55000000000000004">
      <c r="A104336">
        <v>0</v>
      </c>
      <c r="B104336">
        <v>0</v>
      </c>
      <c r="C104336">
        <v>1.0999999999999999E-2</v>
      </c>
    </row>
    <row r="104337" spans="1:3" x14ac:dyDescent="0.55000000000000004">
      <c r="A104337">
        <v>0</v>
      </c>
      <c r="B104337">
        <v>0</v>
      </c>
      <c r="C104337">
        <v>1.4999999999999999E-2</v>
      </c>
    </row>
    <row r="104338" spans="1:3" x14ac:dyDescent="0.55000000000000004">
      <c r="A104338">
        <v>0</v>
      </c>
      <c r="B104338">
        <v>0</v>
      </c>
      <c r="C104338">
        <v>6.0000000000000001E-3</v>
      </c>
    </row>
    <row r="104339" spans="1:3" x14ac:dyDescent="0.55000000000000004">
      <c r="A104339">
        <v>0</v>
      </c>
      <c r="B104339">
        <v>0</v>
      </c>
      <c r="C104339">
        <v>3.6999999999999998E-2</v>
      </c>
    </row>
    <row r="104340" spans="1:3" x14ac:dyDescent="0.55000000000000004">
      <c r="A104340">
        <v>0</v>
      </c>
      <c r="B104340">
        <v>0</v>
      </c>
      <c r="C104340">
        <v>3.7999999999999999E-2</v>
      </c>
    </row>
    <row r="104341" spans="1:3" x14ac:dyDescent="0.55000000000000004">
      <c r="A104341">
        <v>0</v>
      </c>
      <c r="B104341">
        <v>0</v>
      </c>
      <c r="C104341">
        <v>0.122</v>
      </c>
    </row>
    <row r="104342" spans="1:3" x14ac:dyDescent="0.55000000000000004">
      <c r="A104342">
        <v>0</v>
      </c>
      <c r="B104342">
        <v>0</v>
      </c>
      <c r="C104342">
        <v>0.32200000000000001</v>
      </c>
    </row>
    <row r="104343" spans="1:3" x14ac:dyDescent="0.55000000000000004">
      <c r="A104343">
        <v>0</v>
      </c>
      <c r="B104343">
        <v>0</v>
      </c>
      <c r="C104343">
        <v>1.0999999999999999E-2</v>
      </c>
    </row>
    <row r="104344" spans="1:3" x14ac:dyDescent="0.55000000000000004">
      <c r="A104344">
        <v>0</v>
      </c>
      <c r="B104344">
        <v>0</v>
      </c>
      <c r="C104344">
        <v>3.3000000000000002E-2</v>
      </c>
    </row>
    <row r="104345" spans="1:3" x14ac:dyDescent="0.55000000000000004">
      <c r="A104345">
        <v>0</v>
      </c>
      <c r="B104345">
        <v>0</v>
      </c>
      <c r="C104345">
        <v>0.14499999999999999</v>
      </c>
    </row>
    <row r="104346" spans="1:3" x14ac:dyDescent="0.55000000000000004">
      <c r="A104346">
        <v>0</v>
      </c>
      <c r="B104346">
        <v>0</v>
      </c>
      <c r="C104346">
        <v>7.0000000000000001E-3</v>
      </c>
    </row>
    <row r="104347" spans="1:3" x14ac:dyDescent="0.55000000000000004">
      <c r="A104347">
        <v>1</v>
      </c>
      <c r="B104347">
        <v>0</v>
      </c>
      <c r="C104347">
        <v>0.36399999999999999</v>
      </c>
    </row>
    <row r="104348" spans="1:3" x14ac:dyDescent="0.55000000000000004">
      <c r="A104348">
        <v>0</v>
      </c>
      <c r="B104348">
        <v>0</v>
      </c>
      <c r="C104348">
        <v>0.01</v>
      </c>
    </row>
    <row r="104349" spans="1:3" x14ac:dyDescent="0.55000000000000004">
      <c r="A104349">
        <v>0</v>
      </c>
      <c r="B104349">
        <v>0</v>
      </c>
      <c r="C104349">
        <v>8.0000000000000002E-3</v>
      </c>
    </row>
    <row r="104350" spans="1:3" x14ac:dyDescent="0.55000000000000004">
      <c r="A104350">
        <v>0</v>
      </c>
      <c r="B104350">
        <v>0</v>
      </c>
      <c r="C104350">
        <v>9.6000000000000002E-2</v>
      </c>
    </row>
    <row r="104351" spans="1:3" x14ac:dyDescent="0.55000000000000004">
      <c r="A104351">
        <v>0</v>
      </c>
      <c r="B104351">
        <v>0</v>
      </c>
      <c r="C104351">
        <v>8.9999999999999993E-3</v>
      </c>
    </row>
    <row r="104352" spans="1:3" x14ac:dyDescent="0.55000000000000004">
      <c r="A104352">
        <v>0</v>
      </c>
      <c r="B104352">
        <v>0</v>
      </c>
      <c r="C104352">
        <v>6.2E-2</v>
      </c>
    </row>
    <row r="104353" spans="1:3" x14ac:dyDescent="0.55000000000000004">
      <c r="A104353">
        <v>0</v>
      </c>
      <c r="B104353">
        <v>0</v>
      </c>
      <c r="C104353">
        <v>2.9000000000000001E-2</v>
      </c>
    </row>
    <row r="104354" spans="1:3" x14ac:dyDescent="0.55000000000000004">
      <c r="A104354">
        <v>0</v>
      </c>
      <c r="B104354">
        <v>0</v>
      </c>
      <c r="C104354">
        <v>0.02</v>
      </c>
    </row>
    <row r="104355" spans="1:3" x14ac:dyDescent="0.55000000000000004">
      <c r="A104355">
        <v>0</v>
      </c>
      <c r="B104355">
        <v>0</v>
      </c>
      <c r="C104355">
        <v>5.2999999999999999E-2</v>
      </c>
    </row>
    <row r="104356" spans="1:3" x14ac:dyDescent="0.55000000000000004">
      <c r="A104356">
        <v>1</v>
      </c>
      <c r="B104356">
        <v>0</v>
      </c>
      <c r="C104356">
        <v>2.8000000000000001E-2</v>
      </c>
    </row>
    <row r="104357" spans="1:3" x14ac:dyDescent="0.55000000000000004">
      <c r="A104357">
        <v>0</v>
      </c>
      <c r="B104357">
        <v>0</v>
      </c>
      <c r="C104357">
        <v>4.7E-2</v>
      </c>
    </row>
    <row r="104358" spans="1:3" x14ac:dyDescent="0.55000000000000004">
      <c r="A104358">
        <v>0</v>
      </c>
      <c r="B104358">
        <v>0</v>
      </c>
      <c r="C104358">
        <v>3.2000000000000001E-2</v>
      </c>
    </row>
    <row r="104359" spans="1:3" x14ac:dyDescent="0.55000000000000004">
      <c r="A104359">
        <v>0</v>
      </c>
      <c r="B104359">
        <v>0</v>
      </c>
      <c r="C104359">
        <v>6.0000000000000001E-3</v>
      </c>
    </row>
    <row r="104360" spans="1:3" x14ac:dyDescent="0.55000000000000004">
      <c r="A104360">
        <v>0</v>
      </c>
      <c r="B104360">
        <v>0</v>
      </c>
      <c r="C104360">
        <v>0.02</v>
      </c>
    </row>
    <row r="104361" spans="1:3" x14ac:dyDescent="0.55000000000000004">
      <c r="A104361">
        <v>0</v>
      </c>
      <c r="B104361">
        <v>0</v>
      </c>
      <c r="C104361">
        <v>7.0000000000000001E-3</v>
      </c>
    </row>
    <row r="104362" spans="1:3" x14ac:dyDescent="0.55000000000000004">
      <c r="A104362">
        <v>0</v>
      </c>
      <c r="B104362">
        <v>0</v>
      </c>
      <c r="C104362">
        <v>1.2999999999999999E-2</v>
      </c>
    </row>
    <row r="104363" spans="1:3" x14ac:dyDescent="0.55000000000000004">
      <c r="A104363">
        <v>0</v>
      </c>
      <c r="B104363">
        <v>0</v>
      </c>
      <c r="C104363">
        <v>5.7000000000000002E-2</v>
      </c>
    </row>
    <row r="104364" spans="1:3" x14ac:dyDescent="0.55000000000000004">
      <c r="A104364">
        <v>0</v>
      </c>
      <c r="B104364">
        <v>0</v>
      </c>
      <c r="C104364">
        <v>6.0000000000000001E-3</v>
      </c>
    </row>
    <row r="104365" spans="1:3" x14ac:dyDescent="0.55000000000000004">
      <c r="A104365">
        <v>0</v>
      </c>
      <c r="B104365">
        <v>0</v>
      </c>
      <c r="C104365">
        <v>0.02</v>
      </c>
    </row>
    <row r="104366" spans="1:3" x14ac:dyDescent="0.55000000000000004">
      <c r="A104366">
        <v>0</v>
      </c>
      <c r="B104366">
        <v>1</v>
      </c>
      <c r="C104366">
        <v>0.52</v>
      </c>
    </row>
    <row r="104367" spans="1:3" x14ac:dyDescent="0.55000000000000004">
      <c r="A104367">
        <v>0</v>
      </c>
      <c r="B104367">
        <v>0</v>
      </c>
      <c r="C104367">
        <v>5.6000000000000001E-2</v>
      </c>
    </row>
    <row r="104368" spans="1:3" x14ac:dyDescent="0.55000000000000004">
      <c r="A104368">
        <v>0</v>
      </c>
      <c r="B104368">
        <v>0</v>
      </c>
      <c r="C104368">
        <v>7.8E-2</v>
      </c>
    </row>
    <row r="104369" spans="1:3" x14ac:dyDescent="0.55000000000000004">
      <c r="A104369">
        <v>0</v>
      </c>
      <c r="B104369">
        <v>0</v>
      </c>
      <c r="C104369">
        <v>8.9999999999999993E-3</v>
      </c>
    </row>
    <row r="104370" spans="1:3" x14ac:dyDescent="0.55000000000000004">
      <c r="A104370">
        <v>0</v>
      </c>
      <c r="B104370">
        <v>0</v>
      </c>
      <c r="C104370">
        <v>1.9E-2</v>
      </c>
    </row>
    <row r="104371" spans="1:3" x14ac:dyDescent="0.55000000000000004">
      <c r="A104371">
        <v>0</v>
      </c>
      <c r="B104371">
        <v>0</v>
      </c>
      <c r="C104371">
        <v>0.28799999999999998</v>
      </c>
    </row>
    <row r="104372" spans="1:3" x14ac:dyDescent="0.55000000000000004">
      <c r="A104372">
        <v>0</v>
      </c>
      <c r="B104372">
        <v>0</v>
      </c>
      <c r="C104372">
        <v>0.127</v>
      </c>
    </row>
    <row r="104373" spans="1:3" x14ac:dyDescent="0.55000000000000004">
      <c r="A104373">
        <v>0</v>
      </c>
      <c r="B104373">
        <v>0</v>
      </c>
      <c r="C104373">
        <v>8.6999999999999994E-2</v>
      </c>
    </row>
    <row r="104374" spans="1:3" x14ac:dyDescent="0.55000000000000004">
      <c r="A104374">
        <v>0</v>
      </c>
      <c r="B104374">
        <v>0</v>
      </c>
      <c r="C104374">
        <v>3.5999999999999997E-2</v>
      </c>
    </row>
    <row r="104375" spans="1:3" x14ac:dyDescent="0.55000000000000004">
      <c r="A104375">
        <v>1</v>
      </c>
      <c r="B104375">
        <v>1</v>
      </c>
      <c r="C104375">
        <v>0.59799999999999998</v>
      </c>
    </row>
    <row r="104376" spans="1:3" x14ac:dyDescent="0.55000000000000004">
      <c r="A104376">
        <v>0</v>
      </c>
      <c r="B104376">
        <v>0</v>
      </c>
      <c r="C104376">
        <v>8.9999999999999993E-3</v>
      </c>
    </row>
    <row r="104377" spans="1:3" x14ac:dyDescent="0.55000000000000004">
      <c r="A104377">
        <v>0</v>
      </c>
      <c r="B104377">
        <v>0</v>
      </c>
      <c r="C104377">
        <v>2.3E-2</v>
      </c>
    </row>
    <row r="104378" spans="1:3" x14ac:dyDescent="0.55000000000000004">
      <c r="A104378">
        <v>0</v>
      </c>
      <c r="B104378">
        <v>0</v>
      </c>
      <c r="C104378">
        <v>0.02</v>
      </c>
    </row>
    <row r="104379" spans="1:3" x14ac:dyDescent="0.55000000000000004">
      <c r="A104379">
        <v>0</v>
      </c>
      <c r="B104379">
        <v>0</v>
      </c>
      <c r="C104379">
        <v>3.5999999999999997E-2</v>
      </c>
    </row>
    <row r="104380" spans="1:3" x14ac:dyDescent="0.55000000000000004">
      <c r="A104380">
        <v>0</v>
      </c>
      <c r="B104380">
        <v>0</v>
      </c>
      <c r="C104380">
        <v>1.2E-2</v>
      </c>
    </row>
    <row r="104381" spans="1:3" x14ac:dyDescent="0.55000000000000004">
      <c r="A104381">
        <v>0</v>
      </c>
      <c r="B104381">
        <v>0</v>
      </c>
      <c r="C104381">
        <v>6.4000000000000001E-2</v>
      </c>
    </row>
    <row r="104382" spans="1:3" x14ac:dyDescent="0.55000000000000004">
      <c r="A104382">
        <v>0</v>
      </c>
      <c r="B104382">
        <v>0</v>
      </c>
      <c r="C104382">
        <v>1.7000000000000001E-2</v>
      </c>
    </row>
    <row r="104383" spans="1:3" x14ac:dyDescent="0.55000000000000004">
      <c r="A104383">
        <v>0</v>
      </c>
      <c r="B104383">
        <v>0</v>
      </c>
      <c r="C104383">
        <v>0.01</v>
      </c>
    </row>
    <row r="104384" spans="1:3" x14ac:dyDescent="0.55000000000000004">
      <c r="A104384">
        <v>0</v>
      </c>
      <c r="B104384">
        <v>0</v>
      </c>
      <c r="C104384">
        <v>0.10299999999999999</v>
      </c>
    </row>
    <row r="104385" spans="1:3" x14ac:dyDescent="0.55000000000000004">
      <c r="A104385">
        <v>0</v>
      </c>
      <c r="B104385">
        <v>0</v>
      </c>
      <c r="C104385">
        <v>7.0000000000000001E-3</v>
      </c>
    </row>
    <row r="104386" spans="1:3" x14ac:dyDescent="0.55000000000000004">
      <c r="A104386">
        <v>0</v>
      </c>
      <c r="B104386">
        <v>0</v>
      </c>
      <c r="C104386">
        <v>6.0000000000000001E-3</v>
      </c>
    </row>
    <row r="104387" spans="1:3" x14ac:dyDescent="0.55000000000000004">
      <c r="A104387">
        <v>0</v>
      </c>
      <c r="B104387">
        <v>0</v>
      </c>
      <c r="C104387">
        <v>0.44800000000000001</v>
      </c>
    </row>
    <row r="104388" spans="1:3" x14ac:dyDescent="0.55000000000000004">
      <c r="A104388">
        <v>0</v>
      </c>
      <c r="B104388">
        <v>0</v>
      </c>
      <c r="C104388">
        <v>7.1999999999999995E-2</v>
      </c>
    </row>
    <row r="104389" spans="1:3" x14ac:dyDescent="0.55000000000000004">
      <c r="A104389">
        <v>0</v>
      </c>
      <c r="B104389">
        <v>0</v>
      </c>
      <c r="C104389">
        <v>8.8999999999999996E-2</v>
      </c>
    </row>
    <row r="104390" spans="1:3" x14ac:dyDescent="0.55000000000000004">
      <c r="A104390">
        <v>0</v>
      </c>
      <c r="B104390">
        <v>0</v>
      </c>
      <c r="C104390">
        <v>1.4E-2</v>
      </c>
    </row>
    <row r="104391" spans="1:3" x14ac:dyDescent="0.55000000000000004">
      <c r="A104391">
        <v>0</v>
      </c>
      <c r="B104391">
        <v>0</v>
      </c>
      <c r="C104391">
        <v>5.1999999999999998E-2</v>
      </c>
    </row>
    <row r="104392" spans="1:3" x14ac:dyDescent="0.55000000000000004">
      <c r="A104392">
        <v>0</v>
      </c>
      <c r="B104392">
        <v>0</v>
      </c>
      <c r="C104392">
        <v>1.4E-2</v>
      </c>
    </row>
    <row r="104393" spans="1:3" x14ac:dyDescent="0.55000000000000004">
      <c r="A104393">
        <v>0</v>
      </c>
      <c r="B104393">
        <v>0</v>
      </c>
      <c r="C104393">
        <v>2.7E-2</v>
      </c>
    </row>
    <row r="104394" spans="1:3" x14ac:dyDescent="0.55000000000000004">
      <c r="A104394">
        <v>0</v>
      </c>
      <c r="B104394">
        <v>0</v>
      </c>
      <c r="C104394">
        <v>5.0000000000000001E-3</v>
      </c>
    </row>
    <row r="104395" spans="1:3" x14ac:dyDescent="0.55000000000000004">
      <c r="A104395">
        <v>0</v>
      </c>
      <c r="B104395">
        <v>0</v>
      </c>
      <c r="C104395">
        <v>6.3E-2</v>
      </c>
    </row>
    <row r="104396" spans="1:3" x14ac:dyDescent="0.55000000000000004">
      <c r="A104396">
        <v>1</v>
      </c>
      <c r="B104396">
        <v>0</v>
      </c>
      <c r="C104396">
        <v>0.373</v>
      </c>
    </row>
    <row r="104397" spans="1:3" x14ac:dyDescent="0.55000000000000004">
      <c r="A104397">
        <v>0</v>
      </c>
      <c r="B104397">
        <v>0</v>
      </c>
      <c r="C104397">
        <v>1.2999999999999999E-2</v>
      </c>
    </row>
    <row r="104398" spans="1:3" x14ac:dyDescent="0.55000000000000004">
      <c r="A104398">
        <v>0</v>
      </c>
      <c r="B104398">
        <v>0</v>
      </c>
      <c r="C104398">
        <v>2.4E-2</v>
      </c>
    </row>
    <row r="104399" spans="1:3" x14ac:dyDescent="0.55000000000000004">
      <c r="A104399">
        <v>0</v>
      </c>
      <c r="B104399">
        <v>0</v>
      </c>
      <c r="C104399">
        <v>2.5999999999999999E-2</v>
      </c>
    </row>
    <row r="104400" spans="1:3" x14ac:dyDescent="0.55000000000000004">
      <c r="A104400">
        <v>0</v>
      </c>
      <c r="B104400">
        <v>0</v>
      </c>
      <c r="C104400">
        <v>8.0000000000000002E-3</v>
      </c>
    </row>
    <row r="104401" spans="1:3" x14ac:dyDescent="0.55000000000000004">
      <c r="A104401">
        <v>0</v>
      </c>
      <c r="B104401">
        <v>0</v>
      </c>
      <c r="C104401">
        <v>0.01</v>
      </c>
    </row>
    <row r="104402" spans="1:3" x14ac:dyDescent="0.55000000000000004">
      <c r="A104402">
        <v>0</v>
      </c>
      <c r="B104402">
        <v>0</v>
      </c>
      <c r="C104402">
        <v>1.4999999999999999E-2</v>
      </c>
    </row>
    <row r="104403" spans="1:3" x14ac:dyDescent="0.55000000000000004">
      <c r="A104403">
        <v>0</v>
      </c>
      <c r="B104403">
        <v>0</v>
      </c>
      <c r="C104403">
        <v>2.1000000000000001E-2</v>
      </c>
    </row>
    <row r="104404" spans="1:3" x14ac:dyDescent="0.55000000000000004">
      <c r="A104404">
        <v>0</v>
      </c>
      <c r="B104404">
        <v>0</v>
      </c>
      <c r="C104404">
        <v>1.7000000000000001E-2</v>
      </c>
    </row>
    <row r="104405" spans="1:3" x14ac:dyDescent="0.55000000000000004">
      <c r="A104405">
        <v>0</v>
      </c>
      <c r="B104405">
        <v>0</v>
      </c>
      <c r="C104405">
        <v>1.2E-2</v>
      </c>
    </row>
    <row r="104406" spans="1:3" x14ac:dyDescent="0.55000000000000004">
      <c r="A104406">
        <v>0</v>
      </c>
      <c r="B104406">
        <v>0</v>
      </c>
      <c r="C104406">
        <v>1.2E-2</v>
      </c>
    </row>
    <row r="104407" spans="1:3" x14ac:dyDescent="0.55000000000000004">
      <c r="A104407">
        <v>0</v>
      </c>
      <c r="B104407">
        <v>0</v>
      </c>
      <c r="C104407">
        <v>3.4000000000000002E-2</v>
      </c>
    </row>
    <row r="104408" spans="1:3" x14ac:dyDescent="0.55000000000000004">
      <c r="A104408">
        <v>0</v>
      </c>
      <c r="B104408">
        <v>0</v>
      </c>
      <c r="C104408">
        <v>1.0999999999999999E-2</v>
      </c>
    </row>
    <row r="104409" spans="1:3" x14ac:dyDescent="0.55000000000000004">
      <c r="A104409">
        <v>0</v>
      </c>
      <c r="B104409">
        <v>0</v>
      </c>
      <c r="C104409">
        <v>7.0000000000000001E-3</v>
      </c>
    </row>
    <row r="104410" spans="1:3" x14ac:dyDescent="0.55000000000000004">
      <c r="A104410">
        <v>0</v>
      </c>
      <c r="B104410">
        <v>0</v>
      </c>
      <c r="C104410">
        <v>0.34200000000000003</v>
      </c>
    </row>
    <row r="104411" spans="1:3" x14ac:dyDescent="0.55000000000000004">
      <c r="A104411">
        <v>0</v>
      </c>
      <c r="B104411">
        <v>0</v>
      </c>
      <c r="C104411">
        <v>0.34100000000000003</v>
      </c>
    </row>
    <row r="104412" spans="1:3" x14ac:dyDescent="0.55000000000000004">
      <c r="A104412">
        <v>0</v>
      </c>
      <c r="B104412">
        <v>0</v>
      </c>
      <c r="C104412">
        <v>0.04</v>
      </c>
    </row>
    <row r="104413" spans="1:3" x14ac:dyDescent="0.55000000000000004">
      <c r="A104413">
        <v>0</v>
      </c>
      <c r="B104413">
        <v>0</v>
      </c>
      <c r="C104413">
        <v>1.0999999999999999E-2</v>
      </c>
    </row>
    <row r="104414" spans="1:3" x14ac:dyDescent="0.55000000000000004">
      <c r="A104414">
        <v>0</v>
      </c>
      <c r="B104414">
        <v>0</v>
      </c>
      <c r="C104414">
        <v>1.4999999999999999E-2</v>
      </c>
    </row>
    <row r="104415" spans="1:3" x14ac:dyDescent="0.55000000000000004">
      <c r="A104415">
        <v>1</v>
      </c>
      <c r="B104415">
        <v>0</v>
      </c>
      <c r="C104415">
        <v>6.5000000000000002E-2</v>
      </c>
    </row>
    <row r="104416" spans="1:3" x14ac:dyDescent="0.55000000000000004">
      <c r="A104416">
        <v>0</v>
      </c>
      <c r="B104416">
        <v>0</v>
      </c>
      <c r="C104416">
        <v>0.17100000000000001</v>
      </c>
    </row>
    <row r="104417" spans="1:3" x14ac:dyDescent="0.55000000000000004">
      <c r="A104417">
        <v>0</v>
      </c>
      <c r="B104417">
        <v>0</v>
      </c>
      <c r="C104417">
        <v>2.5000000000000001E-2</v>
      </c>
    </row>
    <row r="104418" spans="1:3" x14ac:dyDescent="0.55000000000000004">
      <c r="A104418">
        <v>1</v>
      </c>
      <c r="B104418">
        <v>0</v>
      </c>
      <c r="C104418">
        <v>0.45</v>
      </c>
    </row>
    <row r="104419" spans="1:3" x14ac:dyDescent="0.55000000000000004">
      <c r="A104419">
        <v>0</v>
      </c>
      <c r="B104419">
        <v>0</v>
      </c>
      <c r="C104419">
        <v>8.0000000000000002E-3</v>
      </c>
    </row>
    <row r="104420" spans="1:3" x14ac:dyDescent="0.55000000000000004">
      <c r="A104420">
        <v>0</v>
      </c>
      <c r="B104420">
        <v>0</v>
      </c>
      <c r="C104420">
        <v>1.7999999999999999E-2</v>
      </c>
    </row>
    <row r="104421" spans="1:3" x14ac:dyDescent="0.55000000000000004">
      <c r="A104421">
        <v>0</v>
      </c>
      <c r="B104421">
        <v>0</v>
      </c>
      <c r="C104421">
        <v>1.6E-2</v>
      </c>
    </row>
    <row r="104422" spans="1:3" x14ac:dyDescent="0.55000000000000004">
      <c r="A104422">
        <v>0</v>
      </c>
      <c r="B104422">
        <v>0</v>
      </c>
      <c r="C104422">
        <v>1.4E-2</v>
      </c>
    </row>
    <row r="104423" spans="1:3" x14ac:dyDescent="0.55000000000000004">
      <c r="A104423">
        <v>0</v>
      </c>
      <c r="B104423">
        <v>0</v>
      </c>
      <c r="C104423">
        <v>3.7999999999999999E-2</v>
      </c>
    </row>
    <row r="104424" spans="1:3" x14ac:dyDescent="0.55000000000000004">
      <c r="A104424">
        <v>0</v>
      </c>
      <c r="B104424">
        <v>0</v>
      </c>
      <c r="C104424">
        <v>4.1000000000000002E-2</v>
      </c>
    </row>
    <row r="104425" spans="1:3" x14ac:dyDescent="0.55000000000000004">
      <c r="A104425">
        <v>0</v>
      </c>
      <c r="B104425">
        <v>0</v>
      </c>
      <c r="C104425">
        <v>8.9999999999999993E-3</v>
      </c>
    </row>
    <row r="104426" spans="1:3" x14ac:dyDescent="0.55000000000000004">
      <c r="A104426">
        <v>0</v>
      </c>
      <c r="B104426">
        <v>0</v>
      </c>
      <c r="C104426">
        <v>1.2E-2</v>
      </c>
    </row>
    <row r="104427" spans="1:3" x14ac:dyDescent="0.55000000000000004">
      <c r="A104427">
        <v>0</v>
      </c>
      <c r="B104427">
        <v>0</v>
      </c>
      <c r="C104427">
        <v>8.6999999999999994E-2</v>
      </c>
    </row>
    <row r="104428" spans="1:3" x14ac:dyDescent="0.55000000000000004">
      <c r="A104428">
        <v>0</v>
      </c>
      <c r="B104428">
        <v>0</v>
      </c>
      <c r="C104428">
        <v>3.5999999999999997E-2</v>
      </c>
    </row>
    <row r="104429" spans="1:3" x14ac:dyDescent="0.55000000000000004">
      <c r="A104429">
        <v>0</v>
      </c>
      <c r="B104429">
        <v>0</v>
      </c>
      <c r="C104429">
        <v>0.01</v>
      </c>
    </row>
    <row r="104430" spans="1:3" x14ac:dyDescent="0.55000000000000004">
      <c r="A104430">
        <v>1</v>
      </c>
      <c r="B104430">
        <v>0</v>
      </c>
      <c r="C104430">
        <v>9.5000000000000001E-2</v>
      </c>
    </row>
    <row r="104431" spans="1:3" x14ac:dyDescent="0.55000000000000004">
      <c r="A104431">
        <v>0</v>
      </c>
      <c r="B104431">
        <v>0</v>
      </c>
      <c r="C104431">
        <v>7.0000000000000001E-3</v>
      </c>
    </row>
    <row r="104432" spans="1:3" x14ac:dyDescent="0.55000000000000004">
      <c r="A104432">
        <v>0</v>
      </c>
      <c r="B104432">
        <v>0</v>
      </c>
      <c r="C104432">
        <v>0.26300000000000001</v>
      </c>
    </row>
    <row r="104433" spans="1:3" x14ac:dyDescent="0.55000000000000004">
      <c r="A104433">
        <v>0</v>
      </c>
      <c r="B104433">
        <v>0</v>
      </c>
      <c r="C104433">
        <v>5.0000000000000001E-3</v>
      </c>
    </row>
    <row r="104434" spans="1:3" x14ac:dyDescent="0.55000000000000004">
      <c r="A104434">
        <v>1</v>
      </c>
      <c r="B104434">
        <v>0</v>
      </c>
      <c r="C104434">
        <v>8.2000000000000003E-2</v>
      </c>
    </row>
    <row r="104435" spans="1:3" x14ac:dyDescent="0.55000000000000004">
      <c r="A104435">
        <v>0</v>
      </c>
      <c r="B104435">
        <v>0</v>
      </c>
      <c r="C104435">
        <v>1.4999999999999999E-2</v>
      </c>
    </row>
    <row r="104436" spans="1:3" x14ac:dyDescent="0.55000000000000004">
      <c r="A104436">
        <v>0</v>
      </c>
      <c r="B104436">
        <v>0</v>
      </c>
      <c r="C104436">
        <v>1.0999999999999999E-2</v>
      </c>
    </row>
    <row r="104437" spans="1:3" x14ac:dyDescent="0.55000000000000004">
      <c r="A104437">
        <v>0</v>
      </c>
      <c r="B104437">
        <v>0</v>
      </c>
      <c r="C104437">
        <v>6.5000000000000002E-2</v>
      </c>
    </row>
    <row r="104438" spans="1:3" x14ac:dyDescent="0.55000000000000004">
      <c r="A104438">
        <v>0</v>
      </c>
      <c r="B104438">
        <v>0</v>
      </c>
      <c r="C104438">
        <v>5.0000000000000001E-3</v>
      </c>
    </row>
    <row r="104439" spans="1:3" x14ac:dyDescent="0.55000000000000004">
      <c r="A104439">
        <v>0</v>
      </c>
      <c r="B104439">
        <v>0</v>
      </c>
      <c r="C104439">
        <v>0.16300000000000001</v>
      </c>
    </row>
    <row r="104440" spans="1:3" x14ac:dyDescent="0.55000000000000004">
      <c r="A104440">
        <v>0</v>
      </c>
      <c r="B104440">
        <v>0</v>
      </c>
      <c r="C104440">
        <v>8.9999999999999993E-3</v>
      </c>
    </row>
    <row r="104441" spans="1:3" x14ac:dyDescent="0.55000000000000004">
      <c r="A104441">
        <v>0</v>
      </c>
      <c r="B104441">
        <v>0</v>
      </c>
      <c r="C104441">
        <v>0.10100000000000001</v>
      </c>
    </row>
    <row r="104442" spans="1:3" x14ac:dyDescent="0.55000000000000004">
      <c r="A104442">
        <v>0</v>
      </c>
      <c r="B104442">
        <v>0</v>
      </c>
      <c r="C104442">
        <v>6.0000000000000001E-3</v>
      </c>
    </row>
    <row r="104443" spans="1:3" x14ac:dyDescent="0.55000000000000004">
      <c r="A104443">
        <v>0</v>
      </c>
      <c r="B104443">
        <v>0</v>
      </c>
      <c r="C104443">
        <v>2.1999999999999999E-2</v>
      </c>
    </row>
    <row r="104444" spans="1:3" x14ac:dyDescent="0.55000000000000004">
      <c r="A104444">
        <v>0</v>
      </c>
      <c r="B104444">
        <v>0</v>
      </c>
      <c r="C104444">
        <v>2.5000000000000001E-2</v>
      </c>
    </row>
    <row r="104445" spans="1:3" x14ac:dyDescent="0.55000000000000004">
      <c r="A104445">
        <v>0</v>
      </c>
      <c r="B104445">
        <v>0</v>
      </c>
      <c r="C104445">
        <v>0.104</v>
      </c>
    </row>
    <row r="104446" spans="1:3" x14ac:dyDescent="0.55000000000000004">
      <c r="A104446">
        <v>0</v>
      </c>
      <c r="B104446">
        <v>1</v>
      </c>
      <c r="C104446">
        <v>0.628</v>
      </c>
    </row>
    <row r="104447" spans="1:3" x14ac:dyDescent="0.55000000000000004">
      <c r="A104447">
        <v>0</v>
      </c>
      <c r="B104447">
        <v>0</v>
      </c>
      <c r="C104447">
        <v>0.03</v>
      </c>
    </row>
    <row r="104448" spans="1:3" x14ac:dyDescent="0.55000000000000004">
      <c r="A104448">
        <v>0</v>
      </c>
      <c r="B104448">
        <v>0</v>
      </c>
      <c r="C104448">
        <v>8.9999999999999993E-3</v>
      </c>
    </row>
    <row r="104449" spans="1:3" x14ac:dyDescent="0.55000000000000004">
      <c r="A104449">
        <v>0</v>
      </c>
      <c r="B104449">
        <v>0</v>
      </c>
      <c r="C104449">
        <v>0.03</v>
      </c>
    </row>
    <row r="104450" spans="1:3" x14ac:dyDescent="0.55000000000000004">
      <c r="A104450">
        <v>1</v>
      </c>
      <c r="B104450">
        <v>0</v>
      </c>
      <c r="C104450">
        <v>8.4000000000000005E-2</v>
      </c>
    </row>
    <row r="104451" spans="1:3" x14ac:dyDescent="0.55000000000000004">
      <c r="A104451">
        <v>0</v>
      </c>
      <c r="B104451">
        <v>0</v>
      </c>
      <c r="C104451">
        <v>0.122</v>
      </c>
    </row>
    <row r="104452" spans="1:3" x14ac:dyDescent="0.55000000000000004">
      <c r="A104452">
        <v>0</v>
      </c>
      <c r="B104452">
        <v>0</v>
      </c>
      <c r="C104452">
        <v>5.0000000000000001E-3</v>
      </c>
    </row>
    <row r="104453" spans="1:3" x14ac:dyDescent="0.55000000000000004">
      <c r="A104453">
        <v>0</v>
      </c>
      <c r="B104453">
        <v>0</v>
      </c>
      <c r="C104453">
        <v>1.0999999999999999E-2</v>
      </c>
    </row>
    <row r="104454" spans="1:3" x14ac:dyDescent="0.55000000000000004">
      <c r="A104454">
        <v>0</v>
      </c>
      <c r="B104454">
        <v>0</v>
      </c>
      <c r="C104454">
        <v>0.125</v>
      </c>
    </row>
    <row r="104455" spans="1:3" x14ac:dyDescent="0.55000000000000004">
      <c r="A104455">
        <v>0</v>
      </c>
      <c r="B104455">
        <v>0</v>
      </c>
      <c r="C104455">
        <v>4.8000000000000001E-2</v>
      </c>
    </row>
    <row r="104456" spans="1:3" x14ac:dyDescent="0.55000000000000004">
      <c r="A104456">
        <v>0</v>
      </c>
      <c r="B104456">
        <v>0</v>
      </c>
      <c r="C104456">
        <v>1.4E-2</v>
      </c>
    </row>
    <row r="104457" spans="1:3" x14ac:dyDescent="0.55000000000000004">
      <c r="A104457">
        <v>0</v>
      </c>
      <c r="B104457">
        <v>0</v>
      </c>
      <c r="C104457">
        <v>0.01</v>
      </c>
    </row>
    <row r="104458" spans="1:3" x14ac:dyDescent="0.55000000000000004">
      <c r="A104458">
        <v>0</v>
      </c>
      <c r="B104458">
        <v>0</v>
      </c>
      <c r="C104458">
        <v>3.1E-2</v>
      </c>
    </row>
    <row r="104459" spans="1:3" x14ac:dyDescent="0.55000000000000004">
      <c r="A104459">
        <v>0</v>
      </c>
      <c r="B104459">
        <v>0</v>
      </c>
      <c r="C104459">
        <v>0.01</v>
      </c>
    </row>
    <row r="104460" spans="1:3" x14ac:dyDescent="0.55000000000000004">
      <c r="A104460">
        <v>0</v>
      </c>
      <c r="B104460">
        <v>0</v>
      </c>
      <c r="C104460">
        <v>8.3000000000000004E-2</v>
      </c>
    </row>
    <row r="104461" spans="1:3" x14ac:dyDescent="0.55000000000000004">
      <c r="A104461">
        <v>0</v>
      </c>
      <c r="B104461">
        <v>0</v>
      </c>
      <c r="C104461">
        <v>2.1999999999999999E-2</v>
      </c>
    </row>
    <row r="104462" spans="1:3" x14ac:dyDescent="0.55000000000000004">
      <c r="A104462">
        <v>0</v>
      </c>
      <c r="B104462">
        <v>0</v>
      </c>
      <c r="C104462">
        <v>5.0000000000000001E-3</v>
      </c>
    </row>
    <row r="104463" spans="1:3" x14ac:dyDescent="0.55000000000000004">
      <c r="A104463">
        <v>0</v>
      </c>
      <c r="B104463">
        <v>0</v>
      </c>
      <c r="C104463">
        <v>1.7000000000000001E-2</v>
      </c>
    </row>
    <row r="104464" spans="1:3" x14ac:dyDescent="0.55000000000000004">
      <c r="A104464">
        <v>0</v>
      </c>
      <c r="B104464">
        <v>0</v>
      </c>
      <c r="C104464">
        <v>5.5E-2</v>
      </c>
    </row>
    <row r="104465" spans="1:3" x14ac:dyDescent="0.55000000000000004">
      <c r="A104465">
        <v>0</v>
      </c>
      <c r="B104465">
        <v>0</v>
      </c>
      <c r="C104465">
        <v>1.2E-2</v>
      </c>
    </row>
    <row r="104466" spans="1:3" x14ac:dyDescent="0.55000000000000004">
      <c r="A104466">
        <v>0</v>
      </c>
      <c r="B104466">
        <v>0</v>
      </c>
      <c r="C104466">
        <v>0.105</v>
      </c>
    </row>
    <row r="104467" spans="1:3" x14ac:dyDescent="0.55000000000000004">
      <c r="A104467">
        <v>0</v>
      </c>
      <c r="B104467">
        <v>0</v>
      </c>
      <c r="C104467">
        <v>2.7E-2</v>
      </c>
    </row>
    <row r="104468" spans="1:3" x14ac:dyDescent="0.55000000000000004">
      <c r="A104468">
        <v>0</v>
      </c>
      <c r="B104468">
        <v>0</v>
      </c>
      <c r="C104468">
        <v>6.0000000000000001E-3</v>
      </c>
    </row>
    <row r="104469" spans="1:3" x14ac:dyDescent="0.55000000000000004">
      <c r="A104469">
        <v>0</v>
      </c>
      <c r="B104469">
        <v>0</v>
      </c>
      <c r="C104469">
        <v>0.13800000000000001</v>
      </c>
    </row>
    <row r="104470" spans="1:3" x14ac:dyDescent="0.55000000000000004">
      <c r="A104470">
        <v>0</v>
      </c>
      <c r="B104470">
        <v>0</v>
      </c>
      <c r="C104470">
        <v>1.2E-2</v>
      </c>
    </row>
    <row r="104471" spans="1:3" x14ac:dyDescent="0.55000000000000004">
      <c r="A104471">
        <v>0</v>
      </c>
      <c r="B104471">
        <v>0</v>
      </c>
      <c r="C104471">
        <v>0.12</v>
      </c>
    </row>
    <row r="104472" spans="1:3" x14ac:dyDescent="0.55000000000000004">
      <c r="A104472">
        <v>0</v>
      </c>
      <c r="B104472">
        <v>0</v>
      </c>
      <c r="C104472">
        <v>8.9999999999999993E-3</v>
      </c>
    </row>
    <row r="104473" spans="1:3" x14ac:dyDescent="0.55000000000000004">
      <c r="A104473">
        <v>0</v>
      </c>
      <c r="B104473">
        <v>0</v>
      </c>
      <c r="C104473">
        <v>1.0999999999999999E-2</v>
      </c>
    </row>
    <row r="104474" spans="1:3" x14ac:dyDescent="0.55000000000000004">
      <c r="A104474">
        <v>0</v>
      </c>
      <c r="B104474">
        <v>0</v>
      </c>
      <c r="C104474">
        <v>3.7999999999999999E-2</v>
      </c>
    </row>
    <row r="104475" spans="1:3" x14ac:dyDescent="0.55000000000000004">
      <c r="A104475">
        <v>0</v>
      </c>
      <c r="B104475">
        <v>0</v>
      </c>
      <c r="C104475">
        <v>0.04</v>
      </c>
    </row>
    <row r="104476" spans="1:3" x14ac:dyDescent="0.55000000000000004">
      <c r="A104476">
        <v>0</v>
      </c>
      <c r="B104476">
        <v>0</v>
      </c>
      <c r="C104476">
        <v>1.4999999999999999E-2</v>
      </c>
    </row>
    <row r="104477" spans="1:3" x14ac:dyDescent="0.55000000000000004">
      <c r="A104477">
        <v>0</v>
      </c>
      <c r="B104477">
        <v>0</v>
      </c>
      <c r="C104477">
        <v>1.2E-2</v>
      </c>
    </row>
    <row r="104478" spans="1:3" x14ac:dyDescent="0.55000000000000004">
      <c r="A104478">
        <v>0</v>
      </c>
      <c r="B104478">
        <v>0</v>
      </c>
      <c r="C104478">
        <v>5.1999999999999998E-2</v>
      </c>
    </row>
    <row r="104479" spans="1:3" x14ac:dyDescent="0.55000000000000004">
      <c r="A104479">
        <v>0</v>
      </c>
      <c r="B104479">
        <v>0</v>
      </c>
      <c r="C104479">
        <v>2.5000000000000001E-2</v>
      </c>
    </row>
    <row r="104480" spans="1:3" x14ac:dyDescent="0.55000000000000004">
      <c r="A104480">
        <v>0</v>
      </c>
      <c r="B104480">
        <v>0</v>
      </c>
      <c r="C104480">
        <v>0.06</v>
      </c>
    </row>
    <row r="104481" spans="1:3" x14ac:dyDescent="0.55000000000000004">
      <c r="A104481">
        <v>0</v>
      </c>
      <c r="B104481">
        <v>0</v>
      </c>
      <c r="C104481">
        <v>1.7999999999999999E-2</v>
      </c>
    </row>
    <row r="104482" spans="1:3" x14ac:dyDescent="0.55000000000000004">
      <c r="A104482">
        <v>0</v>
      </c>
      <c r="B104482">
        <v>0</v>
      </c>
      <c r="C104482">
        <v>1.2E-2</v>
      </c>
    </row>
    <row r="104483" spans="1:3" x14ac:dyDescent="0.55000000000000004">
      <c r="A104483">
        <v>0</v>
      </c>
      <c r="B104483">
        <v>0</v>
      </c>
      <c r="C104483">
        <v>7.8E-2</v>
      </c>
    </row>
    <row r="104484" spans="1:3" x14ac:dyDescent="0.55000000000000004">
      <c r="A104484">
        <v>0</v>
      </c>
      <c r="B104484">
        <v>0</v>
      </c>
      <c r="C104484">
        <v>8.0000000000000002E-3</v>
      </c>
    </row>
    <row r="104485" spans="1:3" x14ac:dyDescent="0.55000000000000004">
      <c r="A104485">
        <v>0</v>
      </c>
      <c r="B104485">
        <v>0</v>
      </c>
      <c r="C104485">
        <v>7.0000000000000001E-3</v>
      </c>
    </row>
    <row r="104486" spans="1:3" x14ac:dyDescent="0.55000000000000004">
      <c r="A104486">
        <v>0</v>
      </c>
      <c r="B104486">
        <v>0</v>
      </c>
      <c r="C104486">
        <v>0.04</v>
      </c>
    </row>
    <row r="104487" spans="1:3" x14ac:dyDescent="0.55000000000000004">
      <c r="A104487">
        <v>0</v>
      </c>
      <c r="B104487">
        <v>0</v>
      </c>
      <c r="C104487">
        <v>6.0000000000000001E-3</v>
      </c>
    </row>
    <row r="104488" spans="1:3" x14ac:dyDescent="0.55000000000000004">
      <c r="A104488">
        <v>0</v>
      </c>
      <c r="B104488">
        <v>0</v>
      </c>
      <c r="C104488">
        <v>3.7999999999999999E-2</v>
      </c>
    </row>
    <row r="104489" spans="1:3" x14ac:dyDescent="0.55000000000000004">
      <c r="A104489">
        <v>0</v>
      </c>
      <c r="B104489">
        <v>0</v>
      </c>
      <c r="C104489">
        <v>8.6999999999999994E-2</v>
      </c>
    </row>
    <row r="104490" spans="1:3" x14ac:dyDescent="0.55000000000000004">
      <c r="A104490">
        <v>0</v>
      </c>
      <c r="B104490">
        <v>0</v>
      </c>
      <c r="C104490">
        <v>1.4999999999999999E-2</v>
      </c>
    </row>
    <row r="104491" spans="1:3" x14ac:dyDescent="0.55000000000000004">
      <c r="A104491">
        <v>1</v>
      </c>
      <c r="B104491">
        <v>0</v>
      </c>
      <c r="C104491">
        <v>0.10299999999999999</v>
      </c>
    </row>
    <row r="104492" spans="1:3" x14ac:dyDescent="0.55000000000000004">
      <c r="A104492">
        <v>0</v>
      </c>
      <c r="B104492">
        <v>0</v>
      </c>
      <c r="C104492">
        <v>6.0000000000000001E-3</v>
      </c>
    </row>
    <row r="104493" spans="1:3" x14ac:dyDescent="0.55000000000000004">
      <c r="A104493">
        <v>0</v>
      </c>
      <c r="B104493">
        <v>0</v>
      </c>
      <c r="C104493">
        <v>3.5000000000000003E-2</v>
      </c>
    </row>
    <row r="104494" spans="1:3" x14ac:dyDescent="0.55000000000000004">
      <c r="A104494">
        <v>0</v>
      </c>
      <c r="B104494">
        <v>0</v>
      </c>
      <c r="C104494">
        <v>0.01</v>
      </c>
    </row>
    <row r="104495" spans="1:3" x14ac:dyDescent="0.55000000000000004">
      <c r="A104495">
        <v>0</v>
      </c>
      <c r="B104495">
        <v>0</v>
      </c>
      <c r="C104495">
        <v>6.8000000000000005E-2</v>
      </c>
    </row>
    <row r="104496" spans="1:3" x14ac:dyDescent="0.55000000000000004">
      <c r="A104496">
        <v>0</v>
      </c>
      <c r="B104496">
        <v>0</v>
      </c>
      <c r="C104496">
        <v>2.5999999999999999E-2</v>
      </c>
    </row>
    <row r="104497" spans="1:3" x14ac:dyDescent="0.55000000000000004">
      <c r="A104497">
        <v>0</v>
      </c>
      <c r="B104497">
        <v>0</v>
      </c>
      <c r="C104497">
        <v>5.0000000000000001E-3</v>
      </c>
    </row>
    <row r="104498" spans="1:3" x14ac:dyDescent="0.55000000000000004">
      <c r="A104498">
        <v>0</v>
      </c>
      <c r="B104498">
        <v>0</v>
      </c>
      <c r="C104498">
        <v>2.7E-2</v>
      </c>
    </row>
    <row r="104499" spans="1:3" x14ac:dyDescent="0.55000000000000004">
      <c r="A104499">
        <v>0</v>
      </c>
      <c r="B104499">
        <v>0</v>
      </c>
      <c r="C104499">
        <v>1.2999999999999999E-2</v>
      </c>
    </row>
    <row r="104500" spans="1:3" x14ac:dyDescent="0.55000000000000004">
      <c r="A104500">
        <v>0</v>
      </c>
      <c r="B104500">
        <v>0</v>
      </c>
      <c r="C104500">
        <v>1.2E-2</v>
      </c>
    </row>
    <row r="104501" spans="1:3" x14ac:dyDescent="0.55000000000000004">
      <c r="A104501">
        <v>0</v>
      </c>
      <c r="B104501">
        <v>0</v>
      </c>
      <c r="C104501">
        <v>1.2999999999999999E-2</v>
      </c>
    </row>
    <row r="104502" spans="1:3" x14ac:dyDescent="0.55000000000000004">
      <c r="A104502">
        <v>0</v>
      </c>
      <c r="B104502">
        <v>0</v>
      </c>
      <c r="C104502">
        <v>2.1999999999999999E-2</v>
      </c>
    </row>
    <row r="104503" spans="1:3" x14ac:dyDescent="0.55000000000000004">
      <c r="A104503">
        <v>0</v>
      </c>
      <c r="B104503">
        <v>0</v>
      </c>
      <c r="C104503">
        <v>6.6000000000000003E-2</v>
      </c>
    </row>
    <row r="104504" spans="1:3" x14ac:dyDescent="0.55000000000000004">
      <c r="A104504">
        <v>0</v>
      </c>
      <c r="B104504">
        <v>0</v>
      </c>
      <c r="C104504">
        <v>1.6E-2</v>
      </c>
    </row>
    <row r="104505" spans="1:3" x14ac:dyDescent="0.55000000000000004">
      <c r="A104505">
        <v>0</v>
      </c>
      <c r="B104505">
        <v>0</v>
      </c>
      <c r="C104505">
        <v>5.0000000000000001E-3</v>
      </c>
    </row>
    <row r="104506" spans="1:3" x14ac:dyDescent="0.55000000000000004">
      <c r="A104506">
        <v>0</v>
      </c>
      <c r="B104506">
        <v>0</v>
      </c>
      <c r="C104506">
        <v>8.5000000000000006E-2</v>
      </c>
    </row>
    <row r="104507" spans="1:3" x14ac:dyDescent="0.55000000000000004">
      <c r="A104507">
        <v>0</v>
      </c>
      <c r="B104507">
        <v>0</v>
      </c>
      <c r="C104507">
        <v>2.3E-2</v>
      </c>
    </row>
    <row r="104508" spans="1:3" x14ac:dyDescent="0.55000000000000004">
      <c r="A104508">
        <v>0</v>
      </c>
      <c r="B104508">
        <v>0</v>
      </c>
      <c r="C104508">
        <v>5.0000000000000001E-3</v>
      </c>
    </row>
    <row r="104509" spans="1:3" x14ac:dyDescent="0.55000000000000004">
      <c r="A104509">
        <v>0</v>
      </c>
      <c r="B104509">
        <v>0</v>
      </c>
      <c r="C104509">
        <v>1.4999999999999999E-2</v>
      </c>
    </row>
    <row r="104510" spans="1:3" x14ac:dyDescent="0.55000000000000004">
      <c r="A104510">
        <v>0</v>
      </c>
      <c r="B104510">
        <v>0</v>
      </c>
      <c r="C104510">
        <v>6.7000000000000004E-2</v>
      </c>
    </row>
    <row r="104511" spans="1:3" x14ac:dyDescent="0.55000000000000004">
      <c r="A104511">
        <v>0</v>
      </c>
      <c r="B104511">
        <v>0</v>
      </c>
      <c r="C104511">
        <v>4.3999999999999997E-2</v>
      </c>
    </row>
    <row r="104512" spans="1:3" x14ac:dyDescent="0.55000000000000004">
      <c r="A104512">
        <v>0</v>
      </c>
      <c r="B104512">
        <v>0</v>
      </c>
      <c r="C104512">
        <v>8.3000000000000004E-2</v>
      </c>
    </row>
    <row r="104513" spans="1:3" x14ac:dyDescent="0.55000000000000004">
      <c r="A104513">
        <v>0</v>
      </c>
      <c r="B104513">
        <v>0</v>
      </c>
      <c r="C104513">
        <v>0.02</v>
      </c>
    </row>
    <row r="104514" spans="1:3" x14ac:dyDescent="0.55000000000000004">
      <c r="A104514">
        <v>0</v>
      </c>
      <c r="B104514">
        <v>0</v>
      </c>
      <c r="C104514">
        <v>0.04</v>
      </c>
    </row>
    <row r="104515" spans="1:3" x14ac:dyDescent="0.55000000000000004">
      <c r="A104515">
        <v>0</v>
      </c>
      <c r="B104515">
        <v>0</v>
      </c>
      <c r="C104515">
        <v>1.9E-2</v>
      </c>
    </row>
    <row r="104516" spans="1:3" x14ac:dyDescent="0.55000000000000004">
      <c r="A104516">
        <v>0</v>
      </c>
      <c r="B104516">
        <v>0</v>
      </c>
      <c r="C104516">
        <v>1.2E-2</v>
      </c>
    </row>
    <row r="104517" spans="1:3" x14ac:dyDescent="0.55000000000000004">
      <c r="A104517">
        <v>0</v>
      </c>
      <c r="B104517">
        <v>0</v>
      </c>
      <c r="C104517">
        <v>0.02</v>
      </c>
    </row>
    <row r="104518" spans="1:3" x14ac:dyDescent="0.55000000000000004">
      <c r="A104518">
        <v>0</v>
      </c>
      <c r="B104518">
        <v>0</v>
      </c>
      <c r="C104518">
        <v>2.4E-2</v>
      </c>
    </row>
    <row r="104519" spans="1:3" x14ac:dyDescent="0.55000000000000004">
      <c r="A104519">
        <v>0</v>
      </c>
      <c r="B104519">
        <v>0</v>
      </c>
      <c r="C104519">
        <v>1.4999999999999999E-2</v>
      </c>
    </row>
    <row r="104520" spans="1:3" x14ac:dyDescent="0.55000000000000004">
      <c r="A104520">
        <v>0</v>
      </c>
      <c r="B104520">
        <v>0</v>
      </c>
      <c r="C104520">
        <v>4.5999999999999999E-2</v>
      </c>
    </row>
    <row r="104521" spans="1:3" x14ac:dyDescent="0.55000000000000004">
      <c r="A104521">
        <v>0</v>
      </c>
      <c r="B104521">
        <v>0</v>
      </c>
      <c r="C104521">
        <v>8.0000000000000002E-3</v>
      </c>
    </row>
    <row r="104522" spans="1:3" x14ac:dyDescent="0.55000000000000004">
      <c r="A104522">
        <v>0</v>
      </c>
      <c r="B104522">
        <v>1</v>
      </c>
      <c r="C104522">
        <v>0.63500000000000001</v>
      </c>
    </row>
    <row r="104523" spans="1:3" x14ac:dyDescent="0.55000000000000004">
      <c r="A104523">
        <v>0</v>
      </c>
      <c r="B104523">
        <v>0</v>
      </c>
      <c r="C104523">
        <v>2.9000000000000001E-2</v>
      </c>
    </row>
    <row r="104524" spans="1:3" x14ac:dyDescent="0.55000000000000004">
      <c r="A104524">
        <v>0</v>
      </c>
      <c r="B104524">
        <v>0</v>
      </c>
      <c r="C104524">
        <v>0.01</v>
      </c>
    </row>
    <row r="104525" spans="1:3" x14ac:dyDescent="0.55000000000000004">
      <c r="A104525">
        <v>1</v>
      </c>
      <c r="B104525">
        <v>0</v>
      </c>
      <c r="C104525">
        <v>0.02</v>
      </c>
    </row>
    <row r="104526" spans="1:3" x14ac:dyDescent="0.55000000000000004">
      <c r="A104526">
        <v>0</v>
      </c>
      <c r="B104526">
        <v>0</v>
      </c>
      <c r="C104526">
        <v>2.5000000000000001E-2</v>
      </c>
    </row>
    <row r="104527" spans="1:3" x14ac:dyDescent="0.55000000000000004">
      <c r="A104527">
        <v>0</v>
      </c>
      <c r="B104527">
        <v>0</v>
      </c>
      <c r="C104527">
        <v>2.1999999999999999E-2</v>
      </c>
    </row>
    <row r="104528" spans="1:3" x14ac:dyDescent="0.55000000000000004">
      <c r="A104528">
        <v>0</v>
      </c>
      <c r="B104528">
        <v>0</v>
      </c>
      <c r="C104528">
        <v>5.6000000000000001E-2</v>
      </c>
    </row>
    <row r="104529" spans="1:3" x14ac:dyDescent="0.55000000000000004">
      <c r="A104529">
        <v>0</v>
      </c>
      <c r="B104529">
        <v>0</v>
      </c>
      <c r="C104529">
        <v>9.5000000000000001E-2</v>
      </c>
    </row>
    <row r="104530" spans="1:3" x14ac:dyDescent="0.55000000000000004">
      <c r="A104530">
        <v>1</v>
      </c>
      <c r="B104530">
        <v>1</v>
      </c>
      <c r="C104530">
        <v>0.67200000000000004</v>
      </c>
    </row>
    <row r="104531" spans="1:3" x14ac:dyDescent="0.55000000000000004">
      <c r="A104531">
        <v>0</v>
      </c>
      <c r="B104531">
        <v>0</v>
      </c>
      <c r="C104531">
        <v>1.4E-2</v>
      </c>
    </row>
    <row r="104532" spans="1:3" x14ac:dyDescent="0.55000000000000004">
      <c r="A104532">
        <v>0</v>
      </c>
      <c r="B104532">
        <v>0</v>
      </c>
      <c r="C104532">
        <v>8.9999999999999993E-3</v>
      </c>
    </row>
    <row r="104533" spans="1:3" x14ac:dyDescent="0.55000000000000004">
      <c r="A104533">
        <v>0</v>
      </c>
      <c r="B104533">
        <v>0</v>
      </c>
      <c r="C104533">
        <v>0.17199999999999999</v>
      </c>
    </row>
    <row r="104534" spans="1:3" x14ac:dyDescent="0.55000000000000004">
      <c r="A104534">
        <v>0</v>
      </c>
      <c r="B104534">
        <v>0</v>
      </c>
      <c r="C104534">
        <v>7.0000000000000001E-3</v>
      </c>
    </row>
    <row r="104535" spans="1:3" x14ac:dyDescent="0.55000000000000004">
      <c r="A104535">
        <v>0</v>
      </c>
      <c r="B104535">
        <v>0</v>
      </c>
      <c r="C104535">
        <v>0.33500000000000002</v>
      </c>
    </row>
    <row r="104536" spans="1:3" x14ac:dyDescent="0.55000000000000004">
      <c r="A104536">
        <v>0</v>
      </c>
      <c r="B104536">
        <v>0</v>
      </c>
      <c r="C104536">
        <v>1.7000000000000001E-2</v>
      </c>
    </row>
    <row r="104537" spans="1:3" x14ac:dyDescent="0.55000000000000004">
      <c r="A104537">
        <v>0</v>
      </c>
      <c r="B104537">
        <v>0</v>
      </c>
      <c r="C104537">
        <v>2.8000000000000001E-2</v>
      </c>
    </row>
    <row r="104538" spans="1:3" x14ac:dyDescent="0.55000000000000004">
      <c r="A104538">
        <v>0</v>
      </c>
      <c r="B104538">
        <v>0</v>
      </c>
      <c r="C104538">
        <v>2.7E-2</v>
      </c>
    </row>
    <row r="104539" spans="1:3" x14ac:dyDescent="0.55000000000000004">
      <c r="A104539">
        <v>0</v>
      </c>
      <c r="B104539">
        <v>0</v>
      </c>
      <c r="C104539">
        <v>5.0000000000000001E-3</v>
      </c>
    </row>
    <row r="104540" spans="1:3" x14ac:dyDescent="0.55000000000000004">
      <c r="A104540">
        <v>0</v>
      </c>
      <c r="B104540">
        <v>0</v>
      </c>
      <c r="C104540">
        <v>8.9999999999999993E-3</v>
      </c>
    </row>
    <row r="104541" spans="1:3" x14ac:dyDescent="0.55000000000000004">
      <c r="A104541">
        <v>0</v>
      </c>
      <c r="B104541">
        <v>0</v>
      </c>
      <c r="C104541">
        <v>0.183</v>
      </c>
    </row>
    <row r="104542" spans="1:3" x14ac:dyDescent="0.55000000000000004">
      <c r="A104542">
        <v>1</v>
      </c>
      <c r="B104542">
        <v>0</v>
      </c>
      <c r="C104542">
        <v>9.5000000000000001E-2</v>
      </c>
    </row>
    <row r="104543" spans="1:3" x14ac:dyDescent="0.55000000000000004">
      <c r="A104543">
        <v>0</v>
      </c>
      <c r="B104543">
        <v>0</v>
      </c>
      <c r="C104543">
        <v>1.0999999999999999E-2</v>
      </c>
    </row>
    <row r="104544" spans="1:3" x14ac:dyDescent="0.55000000000000004">
      <c r="A104544">
        <v>0</v>
      </c>
      <c r="B104544">
        <v>0</v>
      </c>
      <c r="C104544">
        <v>2.4E-2</v>
      </c>
    </row>
    <row r="104545" spans="1:3" x14ac:dyDescent="0.55000000000000004">
      <c r="A104545">
        <v>0</v>
      </c>
      <c r="B104545">
        <v>0</v>
      </c>
      <c r="C104545">
        <v>1.4E-2</v>
      </c>
    </row>
    <row r="104546" spans="1:3" x14ac:dyDescent="0.55000000000000004">
      <c r="A104546">
        <v>0</v>
      </c>
      <c r="B104546">
        <v>0</v>
      </c>
      <c r="C104546">
        <v>5.0999999999999997E-2</v>
      </c>
    </row>
    <row r="104547" spans="1:3" x14ac:dyDescent="0.55000000000000004">
      <c r="A104547">
        <v>0</v>
      </c>
      <c r="B104547">
        <v>0</v>
      </c>
      <c r="C104547">
        <v>6.0000000000000001E-3</v>
      </c>
    </row>
    <row r="104548" spans="1:3" x14ac:dyDescent="0.55000000000000004">
      <c r="A104548">
        <v>0</v>
      </c>
      <c r="B104548">
        <v>0</v>
      </c>
      <c r="C104548">
        <v>0.27300000000000002</v>
      </c>
    </row>
    <row r="104549" spans="1:3" x14ac:dyDescent="0.55000000000000004">
      <c r="A104549">
        <v>0</v>
      </c>
      <c r="B104549">
        <v>0</v>
      </c>
      <c r="C104549">
        <v>7.0000000000000001E-3</v>
      </c>
    </row>
    <row r="104550" spans="1:3" x14ac:dyDescent="0.55000000000000004">
      <c r="A104550">
        <v>0</v>
      </c>
      <c r="B104550">
        <v>0</v>
      </c>
      <c r="C104550">
        <v>1.4999999999999999E-2</v>
      </c>
    </row>
    <row r="104551" spans="1:3" x14ac:dyDescent="0.55000000000000004">
      <c r="A104551">
        <v>0</v>
      </c>
      <c r="B104551">
        <v>0</v>
      </c>
      <c r="C104551">
        <v>1.4E-2</v>
      </c>
    </row>
    <row r="104552" spans="1:3" x14ac:dyDescent="0.55000000000000004">
      <c r="A104552">
        <v>0</v>
      </c>
      <c r="B104552">
        <v>0</v>
      </c>
      <c r="C104552">
        <v>1.7999999999999999E-2</v>
      </c>
    </row>
    <row r="104553" spans="1:3" x14ac:dyDescent="0.55000000000000004">
      <c r="A104553">
        <v>0</v>
      </c>
      <c r="B104553">
        <v>0</v>
      </c>
      <c r="C104553">
        <v>0.05</v>
      </c>
    </row>
    <row r="104554" spans="1:3" x14ac:dyDescent="0.55000000000000004">
      <c r="A104554">
        <v>0</v>
      </c>
      <c r="B104554">
        <v>0</v>
      </c>
      <c r="C104554">
        <v>0.02</v>
      </c>
    </row>
    <row r="104555" spans="1:3" x14ac:dyDescent="0.55000000000000004">
      <c r="A104555">
        <v>0</v>
      </c>
      <c r="B104555">
        <v>0</v>
      </c>
      <c r="C104555">
        <v>1.7000000000000001E-2</v>
      </c>
    </row>
    <row r="104556" spans="1:3" x14ac:dyDescent="0.55000000000000004">
      <c r="A104556">
        <v>0</v>
      </c>
      <c r="B104556">
        <v>0</v>
      </c>
      <c r="C104556">
        <v>4.2000000000000003E-2</v>
      </c>
    </row>
    <row r="104557" spans="1:3" x14ac:dyDescent="0.55000000000000004">
      <c r="A104557">
        <v>0</v>
      </c>
      <c r="B104557">
        <v>0</v>
      </c>
      <c r="C104557">
        <v>1.4E-2</v>
      </c>
    </row>
    <row r="104558" spans="1:3" x14ac:dyDescent="0.55000000000000004">
      <c r="A104558">
        <v>0</v>
      </c>
      <c r="B104558">
        <v>0</v>
      </c>
      <c r="C104558">
        <v>6.9000000000000006E-2</v>
      </c>
    </row>
    <row r="104559" spans="1:3" x14ac:dyDescent="0.55000000000000004">
      <c r="A104559">
        <v>0</v>
      </c>
      <c r="B104559">
        <v>0</v>
      </c>
      <c r="C104559">
        <v>5.1999999999999998E-2</v>
      </c>
    </row>
    <row r="104560" spans="1:3" x14ac:dyDescent="0.55000000000000004">
      <c r="A104560">
        <v>0</v>
      </c>
      <c r="B104560">
        <v>0</v>
      </c>
      <c r="C104560">
        <v>0.01</v>
      </c>
    </row>
    <row r="104561" spans="1:3" x14ac:dyDescent="0.55000000000000004">
      <c r="A104561">
        <v>0</v>
      </c>
      <c r="B104561">
        <v>0</v>
      </c>
      <c r="C104561">
        <v>6.0000000000000001E-3</v>
      </c>
    </row>
    <row r="104562" spans="1:3" x14ac:dyDescent="0.55000000000000004">
      <c r="A104562">
        <v>0</v>
      </c>
      <c r="B104562">
        <v>0</v>
      </c>
      <c r="C104562">
        <v>7.0000000000000001E-3</v>
      </c>
    </row>
    <row r="104563" spans="1:3" x14ac:dyDescent="0.55000000000000004">
      <c r="A104563">
        <v>0</v>
      </c>
      <c r="B104563">
        <v>1</v>
      </c>
      <c r="C104563">
        <v>0.57599999999999996</v>
      </c>
    </row>
    <row r="104564" spans="1:3" x14ac:dyDescent="0.55000000000000004">
      <c r="A104564">
        <v>0</v>
      </c>
      <c r="B104564">
        <v>0</v>
      </c>
      <c r="C104564">
        <v>7.0000000000000001E-3</v>
      </c>
    </row>
    <row r="104565" spans="1:3" x14ac:dyDescent="0.55000000000000004">
      <c r="A104565">
        <v>0</v>
      </c>
      <c r="B104565">
        <v>0</v>
      </c>
      <c r="C104565">
        <v>0.186</v>
      </c>
    </row>
    <row r="104566" spans="1:3" x14ac:dyDescent="0.55000000000000004">
      <c r="A104566">
        <v>0</v>
      </c>
      <c r="B104566">
        <v>0</v>
      </c>
      <c r="C104566">
        <v>6.0000000000000001E-3</v>
      </c>
    </row>
    <row r="104567" spans="1:3" x14ac:dyDescent="0.55000000000000004">
      <c r="A104567">
        <v>0</v>
      </c>
      <c r="B104567">
        <v>0</v>
      </c>
      <c r="C104567">
        <v>2.7E-2</v>
      </c>
    </row>
    <row r="104568" spans="1:3" x14ac:dyDescent="0.55000000000000004">
      <c r="A104568">
        <v>1</v>
      </c>
      <c r="B104568">
        <v>0</v>
      </c>
      <c r="C104568">
        <v>0.221</v>
      </c>
    </row>
    <row r="104569" spans="1:3" x14ac:dyDescent="0.55000000000000004">
      <c r="A104569">
        <v>0</v>
      </c>
      <c r="B104569">
        <v>0</v>
      </c>
      <c r="C104569">
        <v>2.1000000000000001E-2</v>
      </c>
    </row>
    <row r="104570" spans="1:3" x14ac:dyDescent="0.55000000000000004">
      <c r="A104570">
        <v>0</v>
      </c>
      <c r="B104570">
        <v>0</v>
      </c>
      <c r="C104570">
        <v>6.0000000000000001E-3</v>
      </c>
    </row>
    <row r="104571" spans="1:3" x14ac:dyDescent="0.55000000000000004">
      <c r="A104571">
        <v>1</v>
      </c>
      <c r="B104571">
        <v>0</v>
      </c>
      <c r="C104571">
        <v>2.1999999999999999E-2</v>
      </c>
    </row>
    <row r="104572" spans="1:3" x14ac:dyDescent="0.55000000000000004">
      <c r="A104572">
        <v>0</v>
      </c>
      <c r="B104572">
        <v>0</v>
      </c>
      <c r="C104572">
        <v>0.01</v>
      </c>
    </row>
    <row r="104573" spans="1:3" x14ac:dyDescent="0.55000000000000004">
      <c r="A104573">
        <v>0</v>
      </c>
      <c r="B104573">
        <v>0</v>
      </c>
      <c r="C104573">
        <v>7.4999999999999997E-2</v>
      </c>
    </row>
    <row r="104574" spans="1:3" x14ac:dyDescent="0.55000000000000004">
      <c r="A104574">
        <v>0</v>
      </c>
      <c r="B104574">
        <v>0</v>
      </c>
      <c r="C104574">
        <v>1.0999999999999999E-2</v>
      </c>
    </row>
    <row r="104575" spans="1:3" x14ac:dyDescent="0.55000000000000004">
      <c r="A104575">
        <v>0</v>
      </c>
      <c r="B104575">
        <v>0</v>
      </c>
      <c r="C104575">
        <v>2.8000000000000001E-2</v>
      </c>
    </row>
    <row r="104576" spans="1:3" x14ac:dyDescent="0.55000000000000004">
      <c r="A104576">
        <v>0</v>
      </c>
      <c r="B104576">
        <v>0</v>
      </c>
      <c r="C104576">
        <v>1.0999999999999999E-2</v>
      </c>
    </row>
    <row r="104577" spans="1:3" x14ac:dyDescent="0.55000000000000004">
      <c r="A104577">
        <v>0</v>
      </c>
      <c r="B104577">
        <v>0</v>
      </c>
      <c r="C104577">
        <v>7.0000000000000001E-3</v>
      </c>
    </row>
    <row r="104578" spans="1:3" x14ac:dyDescent="0.55000000000000004">
      <c r="A104578">
        <v>0</v>
      </c>
      <c r="B104578">
        <v>0</v>
      </c>
      <c r="C104578">
        <v>0.26800000000000002</v>
      </c>
    </row>
    <row r="104579" spans="1:3" x14ac:dyDescent="0.55000000000000004">
      <c r="A104579">
        <v>0</v>
      </c>
      <c r="B104579">
        <v>0</v>
      </c>
      <c r="C104579">
        <v>1.7000000000000001E-2</v>
      </c>
    </row>
    <row r="104580" spans="1:3" x14ac:dyDescent="0.55000000000000004">
      <c r="A104580">
        <v>0</v>
      </c>
      <c r="B104580">
        <v>0</v>
      </c>
      <c r="C104580">
        <v>1.4999999999999999E-2</v>
      </c>
    </row>
    <row r="104581" spans="1:3" x14ac:dyDescent="0.55000000000000004">
      <c r="A104581">
        <v>0</v>
      </c>
      <c r="B104581">
        <v>0</v>
      </c>
      <c r="C104581">
        <v>0.38300000000000001</v>
      </c>
    </row>
    <row r="104582" spans="1:3" x14ac:dyDescent="0.55000000000000004">
      <c r="A104582">
        <v>0</v>
      </c>
      <c r="B104582">
        <v>0</v>
      </c>
      <c r="C104582">
        <v>2.5999999999999999E-2</v>
      </c>
    </row>
    <row r="104583" spans="1:3" x14ac:dyDescent="0.55000000000000004">
      <c r="A104583">
        <v>0</v>
      </c>
      <c r="B104583">
        <v>0</v>
      </c>
      <c r="C104583">
        <v>7.0999999999999994E-2</v>
      </c>
    </row>
    <row r="104584" spans="1:3" x14ac:dyDescent="0.55000000000000004">
      <c r="A104584">
        <v>0</v>
      </c>
      <c r="B104584">
        <v>0</v>
      </c>
      <c r="C104584">
        <v>2.5000000000000001E-2</v>
      </c>
    </row>
    <row r="104585" spans="1:3" x14ac:dyDescent="0.55000000000000004">
      <c r="A104585">
        <v>0</v>
      </c>
      <c r="B104585">
        <v>0</v>
      </c>
      <c r="C104585">
        <v>5.0000000000000001E-3</v>
      </c>
    </row>
    <row r="104586" spans="1:3" x14ac:dyDescent="0.55000000000000004">
      <c r="A104586">
        <v>0</v>
      </c>
      <c r="B104586">
        <v>0</v>
      </c>
      <c r="C104586">
        <v>1.2999999999999999E-2</v>
      </c>
    </row>
    <row r="104587" spans="1:3" x14ac:dyDescent="0.55000000000000004">
      <c r="A104587">
        <v>1</v>
      </c>
      <c r="B104587">
        <v>0</v>
      </c>
      <c r="C104587">
        <v>0.20599999999999999</v>
      </c>
    </row>
    <row r="104588" spans="1:3" x14ac:dyDescent="0.55000000000000004">
      <c r="A104588">
        <v>0</v>
      </c>
      <c r="B104588">
        <v>0</v>
      </c>
      <c r="C104588">
        <v>7.5999999999999998E-2</v>
      </c>
    </row>
    <row r="104589" spans="1:3" x14ac:dyDescent="0.55000000000000004">
      <c r="A104589">
        <v>0</v>
      </c>
      <c r="B104589">
        <v>0</v>
      </c>
      <c r="C104589">
        <v>1.6E-2</v>
      </c>
    </row>
    <row r="104590" spans="1:3" x14ac:dyDescent="0.55000000000000004">
      <c r="A104590">
        <v>0</v>
      </c>
      <c r="B104590">
        <v>0</v>
      </c>
      <c r="C104590">
        <v>1.2999999999999999E-2</v>
      </c>
    </row>
    <row r="104591" spans="1:3" x14ac:dyDescent="0.55000000000000004">
      <c r="A104591">
        <v>0</v>
      </c>
      <c r="B104591">
        <v>0</v>
      </c>
      <c r="C104591">
        <v>6.0000000000000001E-3</v>
      </c>
    </row>
    <row r="104592" spans="1:3" x14ac:dyDescent="0.55000000000000004">
      <c r="A104592">
        <v>0</v>
      </c>
      <c r="B104592">
        <v>0</v>
      </c>
      <c r="C104592">
        <v>8.0000000000000002E-3</v>
      </c>
    </row>
    <row r="104593" spans="1:3" x14ac:dyDescent="0.55000000000000004">
      <c r="A104593">
        <v>0</v>
      </c>
      <c r="B104593">
        <v>0</v>
      </c>
      <c r="C104593">
        <v>3.4000000000000002E-2</v>
      </c>
    </row>
    <row r="104594" spans="1:3" x14ac:dyDescent="0.55000000000000004">
      <c r="A104594">
        <v>1</v>
      </c>
      <c r="B104594">
        <v>0</v>
      </c>
      <c r="C104594">
        <v>0.36399999999999999</v>
      </c>
    </row>
    <row r="104595" spans="1:3" x14ac:dyDescent="0.55000000000000004">
      <c r="A104595">
        <v>0</v>
      </c>
      <c r="B104595">
        <v>0</v>
      </c>
      <c r="C104595">
        <v>0.113</v>
      </c>
    </row>
    <row r="104596" spans="1:3" x14ac:dyDescent="0.55000000000000004">
      <c r="A104596">
        <v>0</v>
      </c>
      <c r="B104596">
        <v>0</v>
      </c>
      <c r="C104596">
        <v>6.9000000000000006E-2</v>
      </c>
    </row>
    <row r="104597" spans="1:3" x14ac:dyDescent="0.55000000000000004">
      <c r="A104597">
        <v>0</v>
      </c>
      <c r="B104597">
        <v>0</v>
      </c>
      <c r="C104597">
        <v>0.01</v>
      </c>
    </row>
    <row r="104598" spans="1:3" x14ac:dyDescent="0.55000000000000004">
      <c r="A104598">
        <v>0</v>
      </c>
      <c r="B104598">
        <v>0</v>
      </c>
      <c r="C104598">
        <v>4.8000000000000001E-2</v>
      </c>
    </row>
    <row r="104599" spans="1:3" x14ac:dyDescent="0.55000000000000004">
      <c r="A104599">
        <v>0</v>
      </c>
      <c r="B104599">
        <v>0</v>
      </c>
      <c r="C104599">
        <v>2.1999999999999999E-2</v>
      </c>
    </row>
    <row r="104600" spans="1:3" x14ac:dyDescent="0.55000000000000004">
      <c r="A104600">
        <v>0</v>
      </c>
      <c r="B104600">
        <v>0</v>
      </c>
      <c r="C104600">
        <v>0.11600000000000001</v>
      </c>
    </row>
    <row r="104601" spans="1:3" x14ac:dyDescent="0.55000000000000004">
      <c r="A104601">
        <v>0</v>
      </c>
      <c r="B104601">
        <v>0</v>
      </c>
      <c r="C104601">
        <v>9.4E-2</v>
      </c>
    </row>
    <row r="104602" spans="1:3" x14ac:dyDescent="0.55000000000000004">
      <c r="A104602">
        <v>0</v>
      </c>
      <c r="B104602">
        <v>0</v>
      </c>
      <c r="C104602">
        <v>8.9999999999999993E-3</v>
      </c>
    </row>
    <row r="104603" spans="1:3" x14ac:dyDescent="0.55000000000000004">
      <c r="A104603">
        <v>0</v>
      </c>
      <c r="B104603">
        <v>0</v>
      </c>
      <c r="C104603">
        <v>7.1999999999999995E-2</v>
      </c>
    </row>
    <row r="104604" spans="1:3" x14ac:dyDescent="0.55000000000000004">
      <c r="A104604">
        <v>0</v>
      </c>
      <c r="B104604">
        <v>0</v>
      </c>
      <c r="C104604">
        <v>2.7E-2</v>
      </c>
    </row>
    <row r="104605" spans="1:3" x14ac:dyDescent="0.55000000000000004">
      <c r="A104605">
        <v>0</v>
      </c>
      <c r="B104605">
        <v>0</v>
      </c>
      <c r="C104605">
        <v>0.42</v>
      </c>
    </row>
    <row r="104606" spans="1:3" x14ac:dyDescent="0.55000000000000004">
      <c r="A104606">
        <v>0</v>
      </c>
      <c r="B104606">
        <v>0</v>
      </c>
      <c r="C104606">
        <v>1.6E-2</v>
      </c>
    </row>
    <row r="104607" spans="1:3" x14ac:dyDescent="0.55000000000000004">
      <c r="A104607">
        <v>0</v>
      </c>
      <c r="B104607">
        <v>0</v>
      </c>
      <c r="C104607">
        <v>1.4E-2</v>
      </c>
    </row>
    <row r="104608" spans="1:3" x14ac:dyDescent="0.55000000000000004">
      <c r="A104608">
        <v>0</v>
      </c>
      <c r="B104608">
        <v>0</v>
      </c>
      <c r="C104608">
        <v>5.6000000000000001E-2</v>
      </c>
    </row>
    <row r="104609" spans="1:3" x14ac:dyDescent="0.55000000000000004">
      <c r="A104609">
        <v>0</v>
      </c>
      <c r="B104609">
        <v>0</v>
      </c>
      <c r="C104609">
        <v>3.5999999999999997E-2</v>
      </c>
    </row>
    <row r="104610" spans="1:3" x14ac:dyDescent="0.55000000000000004">
      <c r="A104610">
        <v>0</v>
      </c>
      <c r="B104610">
        <v>0</v>
      </c>
      <c r="C104610">
        <v>1.2E-2</v>
      </c>
    </row>
    <row r="104611" spans="1:3" x14ac:dyDescent="0.55000000000000004">
      <c r="A104611">
        <v>0</v>
      </c>
      <c r="B104611">
        <v>0</v>
      </c>
      <c r="C104611">
        <v>4.7E-2</v>
      </c>
    </row>
    <row r="104612" spans="1:3" x14ac:dyDescent="0.55000000000000004">
      <c r="A104612">
        <v>0</v>
      </c>
      <c r="B104612">
        <v>0</v>
      </c>
      <c r="C104612">
        <v>0.01</v>
      </c>
    </row>
    <row r="104613" spans="1:3" x14ac:dyDescent="0.55000000000000004">
      <c r="A104613">
        <v>0</v>
      </c>
      <c r="B104613">
        <v>0</v>
      </c>
      <c r="C104613">
        <v>8.9999999999999993E-3</v>
      </c>
    </row>
    <row r="104614" spans="1:3" x14ac:dyDescent="0.55000000000000004">
      <c r="A104614">
        <v>0</v>
      </c>
      <c r="B104614">
        <v>0</v>
      </c>
      <c r="C104614">
        <v>1.7999999999999999E-2</v>
      </c>
    </row>
    <row r="104615" spans="1:3" x14ac:dyDescent="0.55000000000000004">
      <c r="A104615">
        <v>0</v>
      </c>
      <c r="B104615">
        <v>0</v>
      </c>
      <c r="C104615">
        <v>8.9999999999999993E-3</v>
      </c>
    </row>
    <row r="104616" spans="1:3" x14ac:dyDescent="0.55000000000000004">
      <c r="A104616">
        <v>0</v>
      </c>
      <c r="B104616">
        <v>0</v>
      </c>
      <c r="C104616">
        <v>0.125</v>
      </c>
    </row>
    <row r="104617" spans="1:3" x14ac:dyDescent="0.55000000000000004">
      <c r="A104617">
        <v>0</v>
      </c>
      <c r="B104617">
        <v>0</v>
      </c>
      <c r="C104617">
        <v>4.9000000000000002E-2</v>
      </c>
    </row>
    <row r="104618" spans="1:3" x14ac:dyDescent="0.55000000000000004">
      <c r="A104618">
        <v>1</v>
      </c>
      <c r="B104618">
        <v>0</v>
      </c>
      <c r="C104618">
        <v>6.4000000000000001E-2</v>
      </c>
    </row>
    <row r="104619" spans="1:3" x14ac:dyDescent="0.55000000000000004">
      <c r="A104619">
        <v>0</v>
      </c>
      <c r="B104619">
        <v>0</v>
      </c>
      <c r="C104619">
        <v>6.7000000000000004E-2</v>
      </c>
    </row>
    <row r="104620" spans="1:3" x14ac:dyDescent="0.55000000000000004">
      <c r="A104620">
        <v>0</v>
      </c>
      <c r="B104620">
        <v>0</v>
      </c>
      <c r="C104620">
        <v>0.21199999999999999</v>
      </c>
    </row>
    <row r="104621" spans="1:3" x14ac:dyDescent="0.55000000000000004">
      <c r="A104621">
        <v>1</v>
      </c>
      <c r="B104621">
        <v>0</v>
      </c>
      <c r="C104621">
        <v>1.0999999999999999E-2</v>
      </c>
    </row>
    <row r="104622" spans="1:3" x14ac:dyDescent="0.55000000000000004">
      <c r="A104622">
        <v>0</v>
      </c>
      <c r="B104622">
        <v>0</v>
      </c>
      <c r="C104622">
        <v>6.4000000000000001E-2</v>
      </c>
    </row>
    <row r="104623" spans="1:3" x14ac:dyDescent="0.55000000000000004">
      <c r="A104623">
        <v>0</v>
      </c>
      <c r="B104623">
        <v>0</v>
      </c>
      <c r="C104623">
        <v>4.8000000000000001E-2</v>
      </c>
    </row>
    <row r="104624" spans="1:3" x14ac:dyDescent="0.55000000000000004">
      <c r="A104624">
        <v>0</v>
      </c>
      <c r="B104624">
        <v>0</v>
      </c>
      <c r="C104624">
        <v>1.4E-2</v>
      </c>
    </row>
    <row r="104625" spans="1:3" x14ac:dyDescent="0.55000000000000004">
      <c r="A104625">
        <v>0</v>
      </c>
      <c r="B104625">
        <v>0</v>
      </c>
      <c r="C104625">
        <v>2.1999999999999999E-2</v>
      </c>
    </row>
    <row r="104626" spans="1:3" x14ac:dyDescent="0.55000000000000004">
      <c r="A104626">
        <v>0</v>
      </c>
      <c r="B104626">
        <v>0</v>
      </c>
      <c r="C104626">
        <v>4.7E-2</v>
      </c>
    </row>
    <row r="104627" spans="1:3" x14ac:dyDescent="0.55000000000000004">
      <c r="A104627">
        <v>0</v>
      </c>
      <c r="B104627">
        <v>0</v>
      </c>
      <c r="C104627">
        <v>0.10299999999999999</v>
      </c>
    </row>
    <row r="104628" spans="1:3" x14ac:dyDescent="0.55000000000000004">
      <c r="A104628">
        <v>0</v>
      </c>
      <c r="B104628">
        <v>0</v>
      </c>
      <c r="C104628">
        <v>6.0000000000000001E-3</v>
      </c>
    </row>
    <row r="104629" spans="1:3" x14ac:dyDescent="0.55000000000000004">
      <c r="A104629">
        <v>0</v>
      </c>
      <c r="B104629">
        <v>0</v>
      </c>
      <c r="C104629">
        <v>2.5999999999999999E-2</v>
      </c>
    </row>
    <row r="104630" spans="1:3" x14ac:dyDescent="0.55000000000000004">
      <c r="A104630">
        <v>0</v>
      </c>
      <c r="B104630">
        <v>0</v>
      </c>
      <c r="C104630">
        <v>8.9999999999999993E-3</v>
      </c>
    </row>
    <row r="104631" spans="1:3" x14ac:dyDescent="0.55000000000000004">
      <c r="A104631">
        <v>0</v>
      </c>
      <c r="B104631">
        <v>0</v>
      </c>
      <c r="C104631">
        <v>0.01</v>
      </c>
    </row>
    <row r="104632" spans="1:3" x14ac:dyDescent="0.55000000000000004">
      <c r="A104632">
        <v>0</v>
      </c>
      <c r="B104632">
        <v>0</v>
      </c>
      <c r="C104632">
        <v>3.6999999999999998E-2</v>
      </c>
    </row>
    <row r="104633" spans="1:3" x14ac:dyDescent="0.55000000000000004">
      <c r="A104633">
        <v>0</v>
      </c>
      <c r="B104633">
        <v>0</v>
      </c>
      <c r="C104633">
        <v>8.0000000000000002E-3</v>
      </c>
    </row>
    <row r="104634" spans="1:3" x14ac:dyDescent="0.55000000000000004">
      <c r="A104634">
        <v>0</v>
      </c>
      <c r="B104634">
        <v>0</v>
      </c>
      <c r="C104634">
        <v>1.9E-2</v>
      </c>
    </row>
    <row r="104635" spans="1:3" x14ac:dyDescent="0.55000000000000004">
      <c r="A104635">
        <v>0</v>
      </c>
      <c r="B104635">
        <v>0</v>
      </c>
      <c r="C104635">
        <v>1.4999999999999999E-2</v>
      </c>
    </row>
    <row r="104636" spans="1:3" x14ac:dyDescent="0.55000000000000004">
      <c r="A104636">
        <v>1</v>
      </c>
      <c r="B104636">
        <v>0</v>
      </c>
      <c r="C104636">
        <v>9.4E-2</v>
      </c>
    </row>
    <row r="104637" spans="1:3" x14ac:dyDescent="0.55000000000000004">
      <c r="A104637">
        <v>0</v>
      </c>
      <c r="B104637">
        <v>0</v>
      </c>
      <c r="C104637">
        <v>1.2999999999999999E-2</v>
      </c>
    </row>
    <row r="104638" spans="1:3" x14ac:dyDescent="0.55000000000000004">
      <c r="A104638">
        <v>0</v>
      </c>
      <c r="B104638">
        <v>0</v>
      </c>
      <c r="C104638">
        <v>0.10299999999999999</v>
      </c>
    </row>
    <row r="104639" spans="1:3" x14ac:dyDescent="0.55000000000000004">
      <c r="A104639">
        <v>0</v>
      </c>
      <c r="B104639">
        <v>0</v>
      </c>
      <c r="C104639">
        <v>5.0000000000000001E-3</v>
      </c>
    </row>
    <row r="104640" spans="1:3" x14ac:dyDescent="0.55000000000000004">
      <c r="A104640">
        <v>0</v>
      </c>
      <c r="B104640">
        <v>0</v>
      </c>
      <c r="C104640">
        <v>4.5999999999999999E-2</v>
      </c>
    </row>
    <row r="104641" spans="1:3" x14ac:dyDescent="0.55000000000000004">
      <c r="A104641">
        <v>0</v>
      </c>
      <c r="B104641">
        <v>0</v>
      </c>
      <c r="C104641">
        <v>5.2999999999999999E-2</v>
      </c>
    </row>
    <row r="104642" spans="1:3" x14ac:dyDescent="0.55000000000000004">
      <c r="A104642">
        <v>0</v>
      </c>
      <c r="B104642">
        <v>0</v>
      </c>
      <c r="C104642">
        <v>0.03</v>
      </c>
    </row>
    <row r="104643" spans="1:3" x14ac:dyDescent="0.55000000000000004">
      <c r="A104643">
        <v>0</v>
      </c>
      <c r="B104643">
        <v>0</v>
      </c>
      <c r="C104643">
        <v>3.5000000000000003E-2</v>
      </c>
    </row>
    <row r="104644" spans="1:3" x14ac:dyDescent="0.55000000000000004">
      <c r="A104644">
        <v>0</v>
      </c>
      <c r="B104644">
        <v>0</v>
      </c>
      <c r="C104644">
        <v>2.4E-2</v>
      </c>
    </row>
    <row r="104645" spans="1:3" x14ac:dyDescent="0.55000000000000004">
      <c r="A104645">
        <v>0</v>
      </c>
      <c r="B104645">
        <v>0</v>
      </c>
      <c r="C104645">
        <v>1.0999999999999999E-2</v>
      </c>
    </row>
    <row r="104646" spans="1:3" x14ac:dyDescent="0.55000000000000004">
      <c r="A104646">
        <v>0</v>
      </c>
      <c r="B104646">
        <v>0</v>
      </c>
      <c r="C104646">
        <v>1.2999999999999999E-2</v>
      </c>
    </row>
    <row r="104647" spans="1:3" x14ac:dyDescent="0.55000000000000004">
      <c r="A104647">
        <v>0</v>
      </c>
      <c r="B104647">
        <v>0</v>
      </c>
      <c r="C104647">
        <v>3.5999999999999997E-2</v>
      </c>
    </row>
    <row r="104648" spans="1:3" x14ac:dyDescent="0.55000000000000004">
      <c r="A104648">
        <v>0</v>
      </c>
      <c r="B104648">
        <v>0</v>
      </c>
      <c r="C104648">
        <v>1.0999999999999999E-2</v>
      </c>
    </row>
    <row r="104649" spans="1:3" x14ac:dyDescent="0.55000000000000004">
      <c r="A104649">
        <v>0</v>
      </c>
      <c r="B104649">
        <v>0</v>
      </c>
      <c r="C104649">
        <v>1.2999999999999999E-2</v>
      </c>
    </row>
    <row r="104650" spans="1:3" x14ac:dyDescent="0.55000000000000004">
      <c r="A104650">
        <v>0</v>
      </c>
      <c r="B104650">
        <v>0</v>
      </c>
      <c r="C104650">
        <v>6.0000000000000001E-3</v>
      </c>
    </row>
    <row r="104651" spans="1:3" x14ac:dyDescent="0.55000000000000004">
      <c r="A104651">
        <v>0</v>
      </c>
      <c r="B104651">
        <v>0</v>
      </c>
      <c r="C104651">
        <v>1.6E-2</v>
      </c>
    </row>
    <row r="104652" spans="1:3" x14ac:dyDescent="0.55000000000000004">
      <c r="A104652">
        <v>0</v>
      </c>
      <c r="B104652">
        <v>0</v>
      </c>
      <c r="C104652">
        <v>8.0000000000000002E-3</v>
      </c>
    </row>
    <row r="104653" spans="1:3" x14ac:dyDescent="0.55000000000000004">
      <c r="A104653">
        <v>0</v>
      </c>
      <c r="B104653">
        <v>0</v>
      </c>
      <c r="C104653">
        <v>5.0000000000000001E-3</v>
      </c>
    </row>
    <row r="104654" spans="1:3" x14ac:dyDescent="0.55000000000000004">
      <c r="A104654">
        <v>0</v>
      </c>
      <c r="B104654">
        <v>0</v>
      </c>
      <c r="C104654">
        <v>0.02</v>
      </c>
    </row>
    <row r="104655" spans="1:3" x14ac:dyDescent="0.55000000000000004">
      <c r="A104655">
        <v>0</v>
      </c>
      <c r="B104655">
        <v>0</v>
      </c>
      <c r="C104655">
        <v>2.7E-2</v>
      </c>
    </row>
    <row r="104656" spans="1:3" x14ac:dyDescent="0.55000000000000004">
      <c r="A104656">
        <v>0</v>
      </c>
      <c r="B104656">
        <v>0</v>
      </c>
      <c r="C104656">
        <v>2.1000000000000001E-2</v>
      </c>
    </row>
    <row r="104657" spans="1:3" x14ac:dyDescent="0.55000000000000004">
      <c r="A104657">
        <v>0</v>
      </c>
      <c r="B104657">
        <v>0</v>
      </c>
      <c r="C104657">
        <v>5.8000000000000003E-2</v>
      </c>
    </row>
    <row r="104658" spans="1:3" x14ac:dyDescent="0.55000000000000004">
      <c r="A104658">
        <v>0</v>
      </c>
      <c r="B104658">
        <v>0</v>
      </c>
      <c r="C104658">
        <v>5.8000000000000003E-2</v>
      </c>
    </row>
    <row r="104659" spans="1:3" x14ac:dyDescent="0.55000000000000004">
      <c r="A104659">
        <v>1</v>
      </c>
      <c r="B104659">
        <v>0</v>
      </c>
      <c r="C104659">
        <v>0.43099999999999999</v>
      </c>
    </row>
    <row r="104660" spans="1:3" x14ac:dyDescent="0.55000000000000004">
      <c r="A104660">
        <v>0</v>
      </c>
      <c r="B104660">
        <v>0</v>
      </c>
      <c r="C104660">
        <v>1.0999999999999999E-2</v>
      </c>
    </row>
    <row r="104661" spans="1:3" x14ac:dyDescent="0.55000000000000004">
      <c r="A104661">
        <v>0</v>
      </c>
      <c r="B104661">
        <v>0</v>
      </c>
      <c r="C104661">
        <v>0.11</v>
      </c>
    </row>
    <row r="104662" spans="1:3" x14ac:dyDescent="0.55000000000000004">
      <c r="A104662">
        <v>0</v>
      </c>
      <c r="B104662">
        <v>0</v>
      </c>
      <c r="C104662">
        <v>0.188</v>
      </c>
    </row>
    <row r="104663" spans="1:3" x14ac:dyDescent="0.55000000000000004">
      <c r="A104663">
        <v>0</v>
      </c>
      <c r="B104663">
        <v>0</v>
      </c>
      <c r="C104663">
        <v>6.0000000000000001E-3</v>
      </c>
    </row>
    <row r="104664" spans="1:3" x14ac:dyDescent="0.55000000000000004">
      <c r="A104664">
        <v>0</v>
      </c>
      <c r="B104664">
        <v>1</v>
      </c>
      <c r="C104664">
        <v>0.66100000000000003</v>
      </c>
    </row>
    <row r="104665" spans="1:3" x14ac:dyDescent="0.55000000000000004">
      <c r="A104665">
        <v>0</v>
      </c>
      <c r="B104665">
        <v>0</v>
      </c>
      <c r="C104665">
        <v>2.1000000000000001E-2</v>
      </c>
    </row>
    <row r="104666" spans="1:3" x14ac:dyDescent="0.55000000000000004">
      <c r="A104666">
        <v>1</v>
      </c>
      <c r="B104666">
        <v>0</v>
      </c>
      <c r="C104666">
        <v>8.4000000000000005E-2</v>
      </c>
    </row>
    <row r="104667" spans="1:3" x14ac:dyDescent="0.55000000000000004">
      <c r="A104667">
        <v>0</v>
      </c>
      <c r="B104667">
        <v>0</v>
      </c>
      <c r="C104667">
        <v>0.01</v>
      </c>
    </row>
    <row r="104668" spans="1:3" x14ac:dyDescent="0.55000000000000004">
      <c r="A104668">
        <v>0</v>
      </c>
      <c r="B104668">
        <v>0</v>
      </c>
      <c r="C104668">
        <v>1.0999999999999999E-2</v>
      </c>
    </row>
    <row r="104669" spans="1:3" x14ac:dyDescent="0.55000000000000004">
      <c r="A104669">
        <v>0</v>
      </c>
      <c r="B104669">
        <v>0</v>
      </c>
      <c r="C104669">
        <v>1.9E-2</v>
      </c>
    </row>
    <row r="104670" spans="1:3" x14ac:dyDescent="0.55000000000000004">
      <c r="A104670">
        <v>0</v>
      </c>
      <c r="B104670">
        <v>0</v>
      </c>
      <c r="C104670">
        <v>8.7999999999999995E-2</v>
      </c>
    </row>
    <row r="104671" spans="1:3" x14ac:dyDescent="0.55000000000000004">
      <c r="A104671">
        <v>0</v>
      </c>
      <c r="B104671">
        <v>0</v>
      </c>
      <c r="C104671">
        <v>7.0000000000000001E-3</v>
      </c>
    </row>
    <row r="104672" spans="1:3" x14ac:dyDescent="0.55000000000000004">
      <c r="A104672">
        <v>0</v>
      </c>
      <c r="B104672">
        <v>0</v>
      </c>
      <c r="C104672">
        <v>1.2999999999999999E-2</v>
      </c>
    </row>
    <row r="104673" spans="1:3" x14ac:dyDescent="0.55000000000000004">
      <c r="A104673">
        <v>0</v>
      </c>
      <c r="B104673">
        <v>0</v>
      </c>
      <c r="C104673">
        <v>1.2E-2</v>
      </c>
    </row>
    <row r="104674" spans="1:3" x14ac:dyDescent="0.55000000000000004">
      <c r="A104674">
        <v>0</v>
      </c>
      <c r="B104674">
        <v>0</v>
      </c>
      <c r="C104674">
        <v>0.13500000000000001</v>
      </c>
    </row>
    <row r="104675" spans="1:3" x14ac:dyDescent="0.55000000000000004">
      <c r="A104675">
        <v>0</v>
      </c>
      <c r="B104675">
        <v>0</v>
      </c>
      <c r="C104675">
        <v>0.13900000000000001</v>
      </c>
    </row>
    <row r="104676" spans="1:3" x14ac:dyDescent="0.55000000000000004">
      <c r="A104676">
        <v>0</v>
      </c>
      <c r="B104676">
        <v>0</v>
      </c>
      <c r="C104676">
        <v>1.7000000000000001E-2</v>
      </c>
    </row>
    <row r="104677" spans="1:3" x14ac:dyDescent="0.55000000000000004">
      <c r="A104677">
        <v>0</v>
      </c>
      <c r="B104677">
        <v>0</v>
      </c>
      <c r="C104677">
        <v>0.10299999999999999</v>
      </c>
    </row>
    <row r="104678" spans="1:3" x14ac:dyDescent="0.55000000000000004">
      <c r="A104678">
        <v>0</v>
      </c>
      <c r="B104678">
        <v>0</v>
      </c>
      <c r="C104678">
        <v>0.28799999999999998</v>
      </c>
    </row>
    <row r="104679" spans="1:3" x14ac:dyDescent="0.55000000000000004">
      <c r="A104679">
        <v>0</v>
      </c>
      <c r="B104679">
        <v>0</v>
      </c>
      <c r="C104679">
        <v>3.7999999999999999E-2</v>
      </c>
    </row>
    <row r="104680" spans="1:3" x14ac:dyDescent="0.55000000000000004">
      <c r="A104680">
        <v>0</v>
      </c>
      <c r="B104680">
        <v>0</v>
      </c>
      <c r="C104680">
        <v>1.0999999999999999E-2</v>
      </c>
    </row>
    <row r="104681" spans="1:3" x14ac:dyDescent="0.55000000000000004">
      <c r="A104681">
        <v>0</v>
      </c>
      <c r="B104681">
        <v>0</v>
      </c>
      <c r="C104681">
        <v>4.7E-2</v>
      </c>
    </row>
    <row r="104682" spans="1:3" x14ac:dyDescent="0.55000000000000004">
      <c r="A104682">
        <v>0</v>
      </c>
      <c r="B104682">
        <v>0</v>
      </c>
      <c r="C104682">
        <v>2.1999999999999999E-2</v>
      </c>
    </row>
    <row r="104683" spans="1:3" x14ac:dyDescent="0.55000000000000004">
      <c r="A104683">
        <v>0</v>
      </c>
      <c r="B104683">
        <v>0</v>
      </c>
      <c r="C104683">
        <v>8.6999999999999994E-2</v>
      </c>
    </row>
    <row r="104684" spans="1:3" x14ac:dyDescent="0.55000000000000004">
      <c r="A104684">
        <v>0</v>
      </c>
      <c r="B104684">
        <v>0</v>
      </c>
      <c r="C104684">
        <v>2.1999999999999999E-2</v>
      </c>
    </row>
    <row r="104685" spans="1:3" x14ac:dyDescent="0.55000000000000004">
      <c r="A104685">
        <v>0</v>
      </c>
      <c r="B104685">
        <v>0</v>
      </c>
      <c r="C104685">
        <v>5.8000000000000003E-2</v>
      </c>
    </row>
    <row r="104686" spans="1:3" x14ac:dyDescent="0.55000000000000004">
      <c r="A104686">
        <v>0</v>
      </c>
      <c r="B104686">
        <v>0</v>
      </c>
      <c r="C104686">
        <v>0.17799999999999999</v>
      </c>
    </row>
    <row r="104687" spans="1:3" x14ac:dyDescent="0.55000000000000004">
      <c r="A104687">
        <v>0</v>
      </c>
      <c r="B104687">
        <v>0</v>
      </c>
      <c r="C104687">
        <v>7.2999999999999995E-2</v>
      </c>
    </row>
    <row r="104688" spans="1:3" x14ac:dyDescent="0.55000000000000004">
      <c r="A104688">
        <v>0</v>
      </c>
      <c r="B104688">
        <v>0</v>
      </c>
      <c r="C104688">
        <v>0.05</v>
      </c>
    </row>
    <row r="104689" spans="1:3" x14ac:dyDescent="0.55000000000000004">
      <c r="A104689">
        <v>0</v>
      </c>
      <c r="B104689">
        <v>0</v>
      </c>
      <c r="C104689">
        <v>8.0000000000000002E-3</v>
      </c>
    </row>
    <row r="104690" spans="1:3" x14ac:dyDescent="0.55000000000000004">
      <c r="A104690">
        <v>0</v>
      </c>
      <c r="B104690">
        <v>0</v>
      </c>
      <c r="C104690">
        <v>2.5999999999999999E-2</v>
      </c>
    </row>
    <row r="104691" spans="1:3" x14ac:dyDescent="0.55000000000000004">
      <c r="A104691">
        <v>0</v>
      </c>
      <c r="B104691">
        <v>0</v>
      </c>
      <c r="C104691">
        <v>0.04</v>
      </c>
    </row>
    <row r="104692" spans="1:3" x14ac:dyDescent="0.55000000000000004">
      <c r="A104692">
        <v>0</v>
      </c>
      <c r="B104692">
        <v>0</v>
      </c>
      <c r="C104692">
        <v>2.1999999999999999E-2</v>
      </c>
    </row>
    <row r="104693" spans="1:3" x14ac:dyDescent="0.55000000000000004">
      <c r="A104693">
        <v>0</v>
      </c>
      <c r="B104693">
        <v>0</v>
      </c>
      <c r="C104693">
        <v>0.02</v>
      </c>
    </row>
    <row r="104694" spans="1:3" x14ac:dyDescent="0.55000000000000004">
      <c r="A104694">
        <v>0</v>
      </c>
      <c r="B104694">
        <v>0</v>
      </c>
      <c r="C104694">
        <v>1.4E-2</v>
      </c>
    </row>
    <row r="104695" spans="1:3" x14ac:dyDescent="0.55000000000000004">
      <c r="A104695">
        <v>0</v>
      </c>
      <c r="B104695">
        <v>0</v>
      </c>
      <c r="C104695">
        <v>1.6E-2</v>
      </c>
    </row>
    <row r="104696" spans="1:3" x14ac:dyDescent="0.55000000000000004">
      <c r="A104696">
        <v>0</v>
      </c>
      <c r="B104696">
        <v>0</v>
      </c>
      <c r="C104696">
        <v>1.2E-2</v>
      </c>
    </row>
    <row r="104697" spans="1:3" x14ac:dyDescent="0.55000000000000004">
      <c r="A104697">
        <v>0</v>
      </c>
      <c r="B104697">
        <v>0</v>
      </c>
      <c r="C104697">
        <v>3.2000000000000001E-2</v>
      </c>
    </row>
    <row r="104698" spans="1:3" x14ac:dyDescent="0.55000000000000004">
      <c r="A104698">
        <v>0</v>
      </c>
      <c r="B104698">
        <v>0</v>
      </c>
      <c r="C104698">
        <v>4.2999999999999997E-2</v>
      </c>
    </row>
    <row r="104699" spans="1:3" x14ac:dyDescent="0.55000000000000004">
      <c r="A104699">
        <v>0</v>
      </c>
      <c r="B104699">
        <v>0</v>
      </c>
      <c r="C104699">
        <v>9.1999999999999998E-2</v>
      </c>
    </row>
    <row r="104700" spans="1:3" x14ac:dyDescent="0.55000000000000004">
      <c r="A104700">
        <v>0</v>
      </c>
      <c r="B104700">
        <v>0</v>
      </c>
      <c r="C104700">
        <v>1.6E-2</v>
      </c>
    </row>
    <row r="104701" spans="1:3" x14ac:dyDescent="0.55000000000000004">
      <c r="A104701">
        <v>1</v>
      </c>
      <c r="B104701">
        <v>0</v>
      </c>
      <c r="C104701">
        <v>0.30199999999999999</v>
      </c>
    </row>
    <row r="104702" spans="1:3" x14ac:dyDescent="0.55000000000000004">
      <c r="A104702">
        <v>0</v>
      </c>
      <c r="B104702">
        <v>0</v>
      </c>
      <c r="C104702">
        <v>2.5000000000000001E-2</v>
      </c>
    </row>
    <row r="104703" spans="1:3" x14ac:dyDescent="0.55000000000000004">
      <c r="A104703">
        <v>0</v>
      </c>
      <c r="B104703">
        <v>0</v>
      </c>
      <c r="C104703">
        <v>7.0000000000000001E-3</v>
      </c>
    </row>
    <row r="104704" spans="1:3" x14ac:dyDescent="0.55000000000000004">
      <c r="A104704">
        <v>0</v>
      </c>
      <c r="B104704">
        <v>0</v>
      </c>
      <c r="C104704">
        <v>1.2999999999999999E-2</v>
      </c>
    </row>
    <row r="104705" spans="1:3" x14ac:dyDescent="0.55000000000000004">
      <c r="A104705">
        <v>0</v>
      </c>
      <c r="B104705">
        <v>0</v>
      </c>
      <c r="C104705">
        <v>0.11</v>
      </c>
    </row>
    <row r="104706" spans="1:3" x14ac:dyDescent="0.55000000000000004">
      <c r="A104706">
        <v>0</v>
      </c>
      <c r="B104706">
        <v>0</v>
      </c>
      <c r="C104706">
        <v>8.0000000000000002E-3</v>
      </c>
    </row>
    <row r="104707" spans="1:3" x14ac:dyDescent="0.55000000000000004">
      <c r="A104707">
        <v>0</v>
      </c>
      <c r="B104707">
        <v>0</v>
      </c>
      <c r="C104707">
        <v>2.1000000000000001E-2</v>
      </c>
    </row>
    <row r="104708" spans="1:3" x14ac:dyDescent="0.55000000000000004">
      <c r="A104708">
        <v>0</v>
      </c>
      <c r="B104708">
        <v>0</v>
      </c>
      <c r="C104708">
        <v>1.7000000000000001E-2</v>
      </c>
    </row>
    <row r="104709" spans="1:3" x14ac:dyDescent="0.55000000000000004">
      <c r="A104709">
        <v>0</v>
      </c>
      <c r="B104709">
        <v>0</v>
      </c>
      <c r="C104709">
        <v>7.0000000000000001E-3</v>
      </c>
    </row>
    <row r="104710" spans="1:3" x14ac:dyDescent="0.55000000000000004">
      <c r="A104710">
        <v>0</v>
      </c>
      <c r="B104710">
        <v>0</v>
      </c>
      <c r="C104710">
        <v>0.32800000000000001</v>
      </c>
    </row>
    <row r="104711" spans="1:3" x14ac:dyDescent="0.55000000000000004">
      <c r="A104711">
        <v>0</v>
      </c>
      <c r="B104711">
        <v>0</v>
      </c>
      <c r="C104711">
        <v>7.0000000000000001E-3</v>
      </c>
    </row>
    <row r="104712" spans="1:3" x14ac:dyDescent="0.55000000000000004">
      <c r="A104712">
        <v>0</v>
      </c>
      <c r="B104712">
        <v>0</v>
      </c>
      <c r="C104712">
        <v>1.9E-2</v>
      </c>
    </row>
    <row r="104713" spans="1:3" x14ac:dyDescent="0.55000000000000004">
      <c r="A104713">
        <v>0</v>
      </c>
      <c r="B104713">
        <v>0</v>
      </c>
      <c r="C104713">
        <v>8.0000000000000002E-3</v>
      </c>
    </row>
    <row r="104714" spans="1:3" x14ac:dyDescent="0.55000000000000004">
      <c r="A104714">
        <v>0</v>
      </c>
      <c r="B104714">
        <v>0</v>
      </c>
      <c r="C104714">
        <v>0.10199999999999999</v>
      </c>
    </row>
    <row r="104715" spans="1:3" x14ac:dyDescent="0.55000000000000004">
      <c r="A104715">
        <v>0</v>
      </c>
      <c r="B104715">
        <v>0</v>
      </c>
      <c r="C104715">
        <v>1.7999999999999999E-2</v>
      </c>
    </row>
    <row r="104716" spans="1:3" x14ac:dyDescent="0.55000000000000004">
      <c r="A104716">
        <v>0</v>
      </c>
      <c r="B104716">
        <v>0</v>
      </c>
      <c r="C104716">
        <v>2.8000000000000001E-2</v>
      </c>
    </row>
    <row r="104717" spans="1:3" x14ac:dyDescent="0.55000000000000004">
      <c r="A104717">
        <v>0</v>
      </c>
      <c r="B104717">
        <v>0</v>
      </c>
      <c r="C104717">
        <v>1.0999999999999999E-2</v>
      </c>
    </row>
    <row r="104718" spans="1:3" x14ac:dyDescent="0.55000000000000004">
      <c r="A104718">
        <v>0</v>
      </c>
      <c r="B104718">
        <v>0</v>
      </c>
      <c r="C104718">
        <v>1.2999999999999999E-2</v>
      </c>
    </row>
    <row r="104719" spans="1:3" x14ac:dyDescent="0.55000000000000004">
      <c r="A104719">
        <v>1</v>
      </c>
      <c r="B104719">
        <v>0</v>
      </c>
      <c r="C104719">
        <v>0.105</v>
      </c>
    </row>
    <row r="104720" spans="1:3" x14ac:dyDescent="0.55000000000000004">
      <c r="A104720">
        <v>0</v>
      </c>
      <c r="B104720">
        <v>0</v>
      </c>
      <c r="C104720">
        <v>1.6E-2</v>
      </c>
    </row>
    <row r="104721" spans="1:3" x14ac:dyDescent="0.55000000000000004">
      <c r="A104721">
        <v>0</v>
      </c>
      <c r="B104721">
        <v>0</v>
      </c>
      <c r="C104721">
        <v>5.3999999999999999E-2</v>
      </c>
    </row>
    <row r="104722" spans="1:3" x14ac:dyDescent="0.55000000000000004">
      <c r="A104722">
        <v>0</v>
      </c>
      <c r="B104722">
        <v>0</v>
      </c>
      <c r="C104722">
        <v>0.10299999999999999</v>
      </c>
    </row>
    <row r="104723" spans="1:3" x14ac:dyDescent="0.55000000000000004">
      <c r="A104723">
        <v>0</v>
      </c>
      <c r="B104723">
        <v>0</v>
      </c>
      <c r="C104723">
        <v>3.4000000000000002E-2</v>
      </c>
    </row>
    <row r="104724" spans="1:3" x14ac:dyDescent="0.55000000000000004">
      <c r="A104724">
        <v>0</v>
      </c>
      <c r="B104724">
        <v>0</v>
      </c>
      <c r="C104724">
        <v>3.7999999999999999E-2</v>
      </c>
    </row>
    <row r="104725" spans="1:3" x14ac:dyDescent="0.55000000000000004">
      <c r="A104725">
        <v>0</v>
      </c>
      <c r="B104725">
        <v>0</v>
      </c>
      <c r="C104725">
        <v>1.2999999999999999E-2</v>
      </c>
    </row>
    <row r="104726" spans="1:3" x14ac:dyDescent="0.55000000000000004">
      <c r="A104726">
        <v>0</v>
      </c>
      <c r="B104726">
        <v>0</v>
      </c>
      <c r="C104726">
        <v>1.2999999999999999E-2</v>
      </c>
    </row>
    <row r="104727" spans="1:3" x14ac:dyDescent="0.55000000000000004">
      <c r="A104727">
        <v>0</v>
      </c>
      <c r="B104727">
        <v>0</v>
      </c>
      <c r="C104727">
        <v>3.1E-2</v>
      </c>
    </row>
    <row r="104728" spans="1:3" x14ac:dyDescent="0.55000000000000004">
      <c r="A104728">
        <v>0</v>
      </c>
      <c r="B104728">
        <v>0</v>
      </c>
      <c r="C104728">
        <v>0.112</v>
      </c>
    </row>
    <row r="104729" spans="1:3" x14ac:dyDescent="0.55000000000000004">
      <c r="A104729">
        <v>0</v>
      </c>
      <c r="B104729">
        <v>0</v>
      </c>
      <c r="C104729">
        <v>1.4999999999999999E-2</v>
      </c>
    </row>
    <row r="104730" spans="1:3" x14ac:dyDescent="0.55000000000000004">
      <c r="A104730">
        <v>0</v>
      </c>
      <c r="B104730">
        <v>0</v>
      </c>
      <c r="C104730">
        <v>1.6E-2</v>
      </c>
    </row>
    <row r="104731" spans="1:3" x14ac:dyDescent="0.55000000000000004">
      <c r="A104731">
        <v>0</v>
      </c>
      <c r="B104731">
        <v>0</v>
      </c>
      <c r="C104731">
        <v>0.14499999999999999</v>
      </c>
    </row>
    <row r="104732" spans="1:3" x14ac:dyDescent="0.55000000000000004">
      <c r="A104732">
        <v>0</v>
      </c>
      <c r="B104732">
        <v>0</v>
      </c>
      <c r="C104732">
        <v>0.05</v>
      </c>
    </row>
    <row r="104733" spans="1:3" x14ac:dyDescent="0.55000000000000004">
      <c r="A104733">
        <v>0</v>
      </c>
      <c r="B104733">
        <v>0</v>
      </c>
      <c r="C104733">
        <v>3.5000000000000003E-2</v>
      </c>
    </row>
    <row r="104734" spans="1:3" x14ac:dyDescent="0.55000000000000004">
      <c r="A104734">
        <v>0</v>
      </c>
      <c r="B104734">
        <v>0</v>
      </c>
      <c r="C104734">
        <v>8.0000000000000002E-3</v>
      </c>
    </row>
    <row r="104735" spans="1:3" x14ac:dyDescent="0.55000000000000004">
      <c r="A104735">
        <v>0</v>
      </c>
      <c r="B104735">
        <v>0</v>
      </c>
      <c r="C104735">
        <v>1.2999999999999999E-2</v>
      </c>
    </row>
    <row r="104736" spans="1:3" x14ac:dyDescent="0.55000000000000004">
      <c r="A104736">
        <v>0</v>
      </c>
      <c r="B104736">
        <v>0</v>
      </c>
      <c r="C104736">
        <v>1.9E-2</v>
      </c>
    </row>
    <row r="104737" spans="1:3" x14ac:dyDescent="0.55000000000000004">
      <c r="A104737">
        <v>0</v>
      </c>
      <c r="B104737">
        <v>0</v>
      </c>
      <c r="C104737">
        <v>0.03</v>
      </c>
    </row>
    <row r="104738" spans="1:3" x14ac:dyDescent="0.55000000000000004">
      <c r="A104738">
        <v>0</v>
      </c>
      <c r="B104738">
        <v>0</v>
      </c>
      <c r="C104738">
        <v>0.02</v>
      </c>
    </row>
    <row r="104739" spans="1:3" x14ac:dyDescent="0.55000000000000004">
      <c r="A104739">
        <v>0</v>
      </c>
      <c r="B104739">
        <v>0</v>
      </c>
      <c r="C104739">
        <v>8.6999999999999994E-2</v>
      </c>
    </row>
    <row r="104740" spans="1:3" x14ac:dyDescent="0.55000000000000004">
      <c r="A104740">
        <v>0</v>
      </c>
      <c r="B104740">
        <v>0</v>
      </c>
      <c r="C104740">
        <v>1.2999999999999999E-2</v>
      </c>
    </row>
    <row r="104741" spans="1:3" x14ac:dyDescent="0.55000000000000004">
      <c r="A104741">
        <v>0</v>
      </c>
      <c r="B104741">
        <v>0</v>
      </c>
      <c r="C104741">
        <v>0.02</v>
      </c>
    </row>
    <row r="104742" spans="1:3" x14ac:dyDescent="0.55000000000000004">
      <c r="A104742">
        <v>0</v>
      </c>
      <c r="B104742">
        <v>0</v>
      </c>
      <c r="C104742">
        <v>1.4999999999999999E-2</v>
      </c>
    </row>
    <row r="104743" spans="1:3" x14ac:dyDescent="0.55000000000000004">
      <c r="A104743">
        <v>0</v>
      </c>
      <c r="B104743">
        <v>0</v>
      </c>
      <c r="C104743">
        <v>2.3E-2</v>
      </c>
    </row>
    <row r="104744" spans="1:3" x14ac:dyDescent="0.55000000000000004">
      <c r="A104744">
        <v>0</v>
      </c>
      <c r="B104744">
        <v>0</v>
      </c>
      <c r="C104744">
        <v>1.2999999999999999E-2</v>
      </c>
    </row>
    <row r="104745" spans="1:3" x14ac:dyDescent="0.55000000000000004">
      <c r="A104745">
        <v>0</v>
      </c>
      <c r="B104745">
        <v>0</v>
      </c>
      <c r="C104745">
        <v>0.13200000000000001</v>
      </c>
    </row>
    <row r="104746" spans="1:3" x14ac:dyDescent="0.55000000000000004">
      <c r="A104746">
        <v>0</v>
      </c>
      <c r="B104746">
        <v>0</v>
      </c>
      <c r="C104746">
        <v>1.0999999999999999E-2</v>
      </c>
    </row>
    <row r="104747" spans="1:3" x14ac:dyDescent="0.55000000000000004">
      <c r="A104747">
        <v>0</v>
      </c>
      <c r="B104747">
        <v>0</v>
      </c>
      <c r="C104747">
        <v>8.0000000000000002E-3</v>
      </c>
    </row>
    <row r="104748" spans="1:3" x14ac:dyDescent="0.55000000000000004">
      <c r="A104748">
        <v>0</v>
      </c>
      <c r="B104748">
        <v>0</v>
      </c>
      <c r="C104748">
        <v>2.4E-2</v>
      </c>
    </row>
    <row r="104749" spans="1:3" x14ac:dyDescent="0.55000000000000004">
      <c r="A104749">
        <v>0</v>
      </c>
      <c r="B104749">
        <v>0</v>
      </c>
      <c r="C104749">
        <v>2.4E-2</v>
      </c>
    </row>
    <row r="104750" spans="1:3" x14ac:dyDescent="0.55000000000000004">
      <c r="A104750">
        <v>0</v>
      </c>
      <c r="B104750">
        <v>0</v>
      </c>
      <c r="C104750">
        <v>8.0000000000000002E-3</v>
      </c>
    </row>
    <row r="104751" spans="1:3" x14ac:dyDescent="0.55000000000000004">
      <c r="A104751">
        <v>0</v>
      </c>
      <c r="B104751">
        <v>0</v>
      </c>
      <c r="C104751">
        <v>1.2E-2</v>
      </c>
    </row>
    <row r="104752" spans="1:3" x14ac:dyDescent="0.55000000000000004">
      <c r="A104752">
        <v>0</v>
      </c>
      <c r="B104752">
        <v>0</v>
      </c>
      <c r="C104752">
        <v>0.16300000000000001</v>
      </c>
    </row>
    <row r="104753" spans="1:3" x14ac:dyDescent="0.55000000000000004">
      <c r="A104753">
        <v>0</v>
      </c>
      <c r="B104753">
        <v>0</v>
      </c>
      <c r="C104753">
        <v>6.6000000000000003E-2</v>
      </c>
    </row>
    <row r="104754" spans="1:3" x14ac:dyDescent="0.55000000000000004">
      <c r="A104754">
        <v>0</v>
      </c>
      <c r="B104754">
        <v>0</v>
      </c>
      <c r="C104754">
        <v>9.7000000000000003E-2</v>
      </c>
    </row>
    <row r="104755" spans="1:3" x14ac:dyDescent="0.55000000000000004">
      <c r="A104755">
        <v>0</v>
      </c>
      <c r="B104755">
        <v>0</v>
      </c>
      <c r="C104755">
        <v>2.1000000000000001E-2</v>
      </c>
    </row>
    <row r="104756" spans="1:3" x14ac:dyDescent="0.55000000000000004">
      <c r="A104756">
        <v>0</v>
      </c>
      <c r="B104756">
        <v>0</v>
      </c>
      <c r="C104756">
        <v>1.7000000000000001E-2</v>
      </c>
    </row>
    <row r="104757" spans="1:3" x14ac:dyDescent="0.55000000000000004">
      <c r="A104757">
        <v>0</v>
      </c>
      <c r="B104757">
        <v>0</v>
      </c>
      <c r="C104757">
        <v>8.9999999999999993E-3</v>
      </c>
    </row>
    <row r="104758" spans="1:3" x14ac:dyDescent="0.55000000000000004">
      <c r="A104758">
        <v>0</v>
      </c>
      <c r="B104758">
        <v>0</v>
      </c>
      <c r="C104758">
        <v>8.9999999999999993E-3</v>
      </c>
    </row>
    <row r="104759" spans="1:3" x14ac:dyDescent="0.55000000000000004">
      <c r="A104759">
        <v>0</v>
      </c>
      <c r="B104759">
        <v>0</v>
      </c>
      <c r="C104759">
        <v>4.4999999999999998E-2</v>
      </c>
    </row>
    <row r="104760" spans="1:3" x14ac:dyDescent="0.55000000000000004">
      <c r="A104760">
        <v>0</v>
      </c>
      <c r="B104760">
        <v>0</v>
      </c>
      <c r="C104760">
        <v>5.0000000000000001E-3</v>
      </c>
    </row>
    <row r="104761" spans="1:3" x14ac:dyDescent="0.55000000000000004">
      <c r="A104761">
        <v>0</v>
      </c>
      <c r="B104761">
        <v>0</v>
      </c>
      <c r="C104761">
        <v>2.5000000000000001E-2</v>
      </c>
    </row>
    <row r="104762" spans="1:3" x14ac:dyDescent="0.55000000000000004">
      <c r="A104762">
        <v>0</v>
      </c>
      <c r="B104762">
        <v>0</v>
      </c>
      <c r="C104762">
        <v>0.123</v>
      </c>
    </row>
    <row r="104763" spans="1:3" x14ac:dyDescent="0.55000000000000004">
      <c r="A104763">
        <v>0</v>
      </c>
      <c r="B104763">
        <v>0</v>
      </c>
      <c r="C104763">
        <v>1.2E-2</v>
      </c>
    </row>
    <row r="104764" spans="1:3" x14ac:dyDescent="0.55000000000000004">
      <c r="A104764">
        <v>0</v>
      </c>
      <c r="B104764">
        <v>0</v>
      </c>
      <c r="C104764">
        <v>1.2E-2</v>
      </c>
    </row>
    <row r="104765" spans="1:3" x14ac:dyDescent="0.55000000000000004">
      <c r="A104765">
        <v>0</v>
      </c>
      <c r="B104765">
        <v>0</v>
      </c>
      <c r="C104765">
        <v>0.191</v>
      </c>
    </row>
    <row r="104766" spans="1:3" x14ac:dyDescent="0.55000000000000004">
      <c r="A104766">
        <v>0</v>
      </c>
      <c r="B104766">
        <v>0</v>
      </c>
      <c r="C104766">
        <v>7.8E-2</v>
      </c>
    </row>
    <row r="104767" spans="1:3" x14ac:dyDescent="0.55000000000000004">
      <c r="A104767">
        <v>0</v>
      </c>
      <c r="B104767">
        <v>0</v>
      </c>
      <c r="C104767">
        <v>0.151</v>
      </c>
    </row>
    <row r="104768" spans="1:3" x14ac:dyDescent="0.55000000000000004">
      <c r="A104768">
        <v>0</v>
      </c>
      <c r="B104768">
        <v>0</v>
      </c>
      <c r="C104768">
        <v>1.0999999999999999E-2</v>
      </c>
    </row>
    <row r="104769" spans="1:3" x14ac:dyDescent="0.55000000000000004">
      <c r="A104769">
        <v>0</v>
      </c>
      <c r="B104769">
        <v>0</v>
      </c>
      <c r="C104769">
        <v>6.6000000000000003E-2</v>
      </c>
    </row>
    <row r="104770" spans="1:3" x14ac:dyDescent="0.55000000000000004">
      <c r="A104770">
        <v>0</v>
      </c>
      <c r="B104770">
        <v>0</v>
      </c>
      <c r="C104770">
        <v>1.2999999999999999E-2</v>
      </c>
    </row>
    <row r="104771" spans="1:3" x14ac:dyDescent="0.55000000000000004">
      <c r="A104771">
        <v>0</v>
      </c>
      <c r="B104771">
        <v>0</v>
      </c>
      <c r="C104771">
        <v>7.0000000000000001E-3</v>
      </c>
    </row>
    <row r="104772" spans="1:3" x14ac:dyDescent="0.55000000000000004">
      <c r="A104772">
        <v>0</v>
      </c>
      <c r="B104772">
        <v>0</v>
      </c>
      <c r="C104772">
        <v>8.5999999999999993E-2</v>
      </c>
    </row>
    <row r="104773" spans="1:3" x14ac:dyDescent="0.55000000000000004">
      <c r="A104773">
        <v>0</v>
      </c>
      <c r="B104773">
        <v>0</v>
      </c>
      <c r="C104773">
        <v>0.17399999999999999</v>
      </c>
    </row>
    <row r="104774" spans="1:3" x14ac:dyDescent="0.55000000000000004">
      <c r="A104774">
        <v>0</v>
      </c>
      <c r="B104774">
        <v>0</v>
      </c>
      <c r="C104774">
        <v>0.01</v>
      </c>
    </row>
    <row r="104775" spans="1:3" x14ac:dyDescent="0.55000000000000004">
      <c r="A104775">
        <v>0</v>
      </c>
      <c r="B104775">
        <v>0</v>
      </c>
      <c r="C104775">
        <v>8.9999999999999993E-3</v>
      </c>
    </row>
    <row r="104776" spans="1:3" x14ac:dyDescent="0.55000000000000004">
      <c r="A104776">
        <v>0</v>
      </c>
      <c r="B104776">
        <v>0</v>
      </c>
      <c r="C104776">
        <v>1.0999999999999999E-2</v>
      </c>
    </row>
    <row r="104777" spans="1:3" x14ac:dyDescent="0.55000000000000004">
      <c r="A104777">
        <v>0</v>
      </c>
      <c r="B104777">
        <v>0</v>
      </c>
      <c r="C104777">
        <v>3.1E-2</v>
      </c>
    </row>
    <row r="104778" spans="1:3" x14ac:dyDescent="0.55000000000000004">
      <c r="A104778">
        <v>1</v>
      </c>
      <c r="B104778">
        <v>0</v>
      </c>
      <c r="C104778">
        <v>0.33600000000000002</v>
      </c>
    </row>
    <row r="104779" spans="1:3" x14ac:dyDescent="0.55000000000000004">
      <c r="A104779">
        <v>0</v>
      </c>
      <c r="B104779">
        <v>0</v>
      </c>
      <c r="C104779">
        <v>8.9999999999999993E-3</v>
      </c>
    </row>
    <row r="104780" spans="1:3" x14ac:dyDescent="0.55000000000000004">
      <c r="A104780">
        <v>0</v>
      </c>
      <c r="B104780">
        <v>0</v>
      </c>
      <c r="C104780">
        <v>9.5000000000000001E-2</v>
      </c>
    </row>
    <row r="104781" spans="1:3" x14ac:dyDescent="0.55000000000000004">
      <c r="A104781">
        <v>0</v>
      </c>
      <c r="B104781">
        <v>0</v>
      </c>
      <c r="C104781">
        <v>7.0000000000000001E-3</v>
      </c>
    </row>
    <row r="104782" spans="1:3" x14ac:dyDescent="0.55000000000000004">
      <c r="A104782">
        <v>0</v>
      </c>
      <c r="B104782">
        <v>0</v>
      </c>
      <c r="C104782">
        <v>2.4E-2</v>
      </c>
    </row>
    <row r="104783" spans="1:3" x14ac:dyDescent="0.55000000000000004">
      <c r="A104783">
        <v>0</v>
      </c>
      <c r="B104783">
        <v>0</v>
      </c>
      <c r="C104783">
        <v>9.5000000000000001E-2</v>
      </c>
    </row>
    <row r="104784" spans="1:3" x14ac:dyDescent="0.55000000000000004">
      <c r="A104784">
        <v>0</v>
      </c>
      <c r="B104784">
        <v>0</v>
      </c>
      <c r="C104784">
        <v>5.3999999999999999E-2</v>
      </c>
    </row>
    <row r="104785" spans="1:3" x14ac:dyDescent="0.55000000000000004">
      <c r="A104785">
        <v>0</v>
      </c>
      <c r="B104785">
        <v>0</v>
      </c>
      <c r="C104785">
        <v>6.5000000000000002E-2</v>
      </c>
    </row>
    <row r="104786" spans="1:3" x14ac:dyDescent="0.55000000000000004">
      <c r="A104786">
        <v>0</v>
      </c>
      <c r="B104786">
        <v>0</v>
      </c>
      <c r="C104786">
        <v>3.5000000000000003E-2</v>
      </c>
    </row>
    <row r="104787" spans="1:3" x14ac:dyDescent="0.55000000000000004">
      <c r="A104787">
        <v>0</v>
      </c>
      <c r="B104787">
        <v>0</v>
      </c>
      <c r="C104787">
        <v>4.1000000000000002E-2</v>
      </c>
    </row>
    <row r="104788" spans="1:3" x14ac:dyDescent="0.55000000000000004">
      <c r="A104788">
        <v>0</v>
      </c>
      <c r="B104788">
        <v>0</v>
      </c>
      <c r="C104788">
        <v>9.6000000000000002E-2</v>
      </c>
    </row>
    <row r="104789" spans="1:3" x14ac:dyDescent="0.55000000000000004">
      <c r="A104789">
        <v>0</v>
      </c>
      <c r="B104789">
        <v>0</v>
      </c>
      <c r="C104789">
        <v>8.0000000000000002E-3</v>
      </c>
    </row>
    <row r="104790" spans="1:3" x14ac:dyDescent="0.55000000000000004">
      <c r="A104790">
        <v>0</v>
      </c>
      <c r="B104790">
        <v>0</v>
      </c>
      <c r="C104790">
        <v>4.2000000000000003E-2</v>
      </c>
    </row>
    <row r="104791" spans="1:3" x14ac:dyDescent="0.55000000000000004">
      <c r="A104791">
        <v>0</v>
      </c>
      <c r="B104791">
        <v>0</v>
      </c>
      <c r="C104791">
        <v>0.105</v>
      </c>
    </row>
    <row r="104792" spans="1:3" x14ac:dyDescent="0.55000000000000004">
      <c r="A104792">
        <v>0</v>
      </c>
      <c r="B104792">
        <v>0</v>
      </c>
      <c r="C104792">
        <v>8.3000000000000004E-2</v>
      </c>
    </row>
    <row r="104793" spans="1:3" x14ac:dyDescent="0.55000000000000004">
      <c r="A104793">
        <v>0</v>
      </c>
      <c r="B104793">
        <v>0</v>
      </c>
      <c r="C104793">
        <v>4.2000000000000003E-2</v>
      </c>
    </row>
    <row r="104794" spans="1:3" x14ac:dyDescent="0.55000000000000004">
      <c r="A104794">
        <v>0</v>
      </c>
      <c r="B104794">
        <v>0</v>
      </c>
      <c r="C104794">
        <v>3.3000000000000002E-2</v>
      </c>
    </row>
    <row r="104795" spans="1:3" x14ac:dyDescent="0.55000000000000004">
      <c r="A104795">
        <v>0</v>
      </c>
      <c r="B104795">
        <v>0</v>
      </c>
      <c r="C104795">
        <v>1.6E-2</v>
      </c>
    </row>
    <row r="104796" spans="1:3" x14ac:dyDescent="0.55000000000000004">
      <c r="A104796">
        <v>0</v>
      </c>
      <c r="B104796">
        <v>0</v>
      </c>
      <c r="C104796">
        <v>1.4999999999999999E-2</v>
      </c>
    </row>
    <row r="104797" spans="1:3" x14ac:dyDescent="0.55000000000000004">
      <c r="A104797">
        <v>1</v>
      </c>
      <c r="B104797">
        <v>0</v>
      </c>
      <c r="C104797">
        <v>0.23300000000000001</v>
      </c>
    </row>
    <row r="104798" spans="1:3" x14ac:dyDescent="0.55000000000000004">
      <c r="A104798">
        <v>0</v>
      </c>
      <c r="B104798">
        <v>0</v>
      </c>
      <c r="C104798">
        <v>2.8000000000000001E-2</v>
      </c>
    </row>
    <row r="104799" spans="1:3" x14ac:dyDescent="0.55000000000000004">
      <c r="A104799">
        <v>0</v>
      </c>
      <c r="B104799">
        <v>0</v>
      </c>
      <c r="C104799">
        <v>6.0000000000000001E-3</v>
      </c>
    </row>
    <row r="104800" spans="1:3" x14ac:dyDescent="0.55000000000000004">
      <c r="A104800">
        <v>0</v>
      </c>
      <c r="B104800">
        <v>0</v>
      </c>
      <c r="C104800">
        <v>1.0999999999999999E-2</v>
      </c>
    </row>
    <row r="104801" spans="1:3" x14ac:dyDescent="0.55000000000000004">
      <c r="A104801">
        <v>0</v>
      </c>
      <c r="B104801">
        <v>0</v>
      </c>
      <c r="C104801">
        <v>7.0000000000000001E-3</v>
      </c>
    </row>
    <row r="104802" spans="1:3" x14ac:dyDescent="0.55000000000000004">
      <c r="A104802">
        <v>0</v>
      </c>
      <c r="B104802">
        <v>1</v>
      </c>
      <c r="C104802">
        <v>0.501</v>
      </c>
    </row>
    <row r="104803" spans="1:3" x14ac:dyDescent="0.55000000000000004">
      <c r="A104803">
        <v>0</v>
      </c>
      <c r="B104803">
        <v>0</v>
      </c>
      <c r="C104803">
        <v>0.17299999999999999</v>
      </c>
    </row>
    <row r="104804" spans="1:3" x14ac:dyDescent="0.55000000000000004">
      <c r="A104804">
        <v>0</v>
      </c>
      <c r="B104804">
        <v>0</v>
      </c>
      <c r="C104804">
        <v>0.11600000000000001</v>
      </c>
    </row>
    <row r="104805" spans="1:3" x14ac:dyDescent="0.55000000000000004">
      <c r="A104805">
        <v>0</v>
      </c>
      <c r="B104805">
        <v>0</v>
      </c>
      <c r="C104805">
        <v>4.5999999999999999E-2</v>
      </c>
    </row>
    <row r="104806" spans="1:3" x14ac:dyDescent="0.55000000000000004">
      <c r="A104806">
        <v>0</v>
      </c>
      <c r="B104806">
        <v>0</v>
      </c>
      <c r="C104806">
        <v>4.2000000000000003E-2</v>
      </c>
    </row>
    <row r="104807" spans="1:3" x14ac:dyDescent="0.55000000000000004">
      <c r="A104807">
        <v>0</v>
      </c>
      <c r="B104807">
        <v>0</v>
      </c>
      <c r="C104807">
        <v>1.0999999999999999E-2</v>
      </c>
    </row>
    <row r="104808" spans="1:3" x14ac:dyDescent="0.55000000000000004">
      <c r="A104808">
        <v>0</v>
      </c>
      <c r="B104808">
        <v>0</v>
      </c>
      <c r="C104808">
        <v>1.7999999999999999E-2</v>
      </c>
    </row>
    <row r="104809" spans="1:3" x14ac:dyDescent="0.55000000000000004">
      <c r="A104809">
        <v>0</v>
      </c>
      <c r="B104809">
        <v>0</v>
      </c>
      <c r="C104809">
        <v>0.03</v>
      </c>
    </row>
    <row r="104810" spans="1:3" x14ac:dyDescent="0.55000000000000004">
      <c r="A104810">
        <v>0</v>
      </c>
      <c r="B104810">
        <v>0</v>
      </c>
      <c r="C104810">
        <v>2.8000000000000001E-2</v>
      </c>
    </row>
    <row r="104811" spans="1:3" x14ac:dyDescent="0.55000000000000004">
      <c r="A104811">
        <v>0</v>
      </c>
      <c r="B104811">
        <v>0</v>
      </c>
      <c r="C104811">
        <v>8.9999999999999993E-3</v>
      </c>
    </row>
    <row r="104812" spans="1:3" x14ac:dyDescent="0.55000000000000004">
      <c r="A104812">
        <v>0</v>
      </c>
      <c r="B104812">
        <v>0</v>
      </c>
      <c r="C104812">
        <v>8.5000000000000006E-2</v>
      </c>
    </row>
    <row r="104813" spans="1:3" x14ac:dyDescent="0.55000000000000004">
      <c r="A104813">
        <v>0</v>
      </c>
      <c r="B104813">
        <v>0</v>
      </c>
      <c r="C104813">
        <v>0.17499999999999999</v>
      </c>
    </row>
    <row r="104814" spans="1:3" x14ac:dyDescent="0.55000000000000004">
      <c r="A104814">
        <v>0</v>
      </c>
      <c r="B104814">
        <v>0</v>
      </c>
      <c r="C104814">
        <v>2.5999999999999999E-2</v>
      </c>
    </row>
    <row r="104815" spans="1:3" x14ac:dyDescent="0.55000000000000004">
      <c r="A104815">
        <v>0</v>
      </c>
      <c r="B104815">
        <v>0</v>
      </c>
      <c r="C104815">
        <v>2.3E-2</v>
      </c>
    </row>
    <row r="104816" spans="1:3" x14ac:dyDescent="0.55000000000000004">
      <c r="A104816">
        <v>0</v>
      </c>
      <c r="B104816">
        <v>0</v>
      </c>
      <c r="C104816">
        <v>6.0000000000000001E-3</v>
      </c>
    </row>
    <row r="104817" spans="1:3" x14ac:dyDescent="0.55000000000000004">
      <c r="A104817">
        <v>0</v>
      </c>
      <c r="B104817">
        <v>0</v>
      </c>
      <c r="C104817">
        <v>0.01</v>
      </c>
    </row>
    <row r="104818" spans="1:3" x14ac:dyDescent="0.55000000000000004">
      <c r="A104818">
        <v>0</v>
      </c>
      <c r="B104818">
        <v>0</v>
      </c>
      <c r="C104818">
        <v>2.9000000000000001E-2</v>
      </c>
    </row>
    <row r="104819" spans="1:3" x14ac:dyDescent="0.55000000000000004">
      <c r="A104819">
        <v>0</v>
      </c>
      <c r="B104819">
        <v>0</v>
      </c>
      <c r="C104819">
        <v>3.1E-2</v>
      </c>
    </row>
    <row r="104820" spans="1:3" x14ac:dyDescent="0.55000000000000004">
      <c r="A104820">
        <v>0</v>
      </c>
      <c r="B104820">
        <v>0</v>
      </c>
      <c r="C104820">
        <v>0.153</v>
      </c>
    </row>
    <row r="104821" spans="1:3" x14ac:dyDescent="0.55000000000000004">
      <c r="A104821">
        <v>0</v>
      </c>
      <c r="B104821">
        <v>0</v>
      </c>
      <c r="C104821">
        <v>7.0000000000000001E-3</v>
      </c>
    </row>
    <row r="104822" spans="1:3" x14ac:dyDescent="0.55000000000000004">
      <c r="A104822">
        <v>0</v>
      </c>
      <c r="B104822">
        <v>0</v>
      </c>
      <c r="C104822">
        <v>6.0000000000000001E-3</v>
      </c>
    </row>
    <row r="104823" spans="1:3" x14ac:dyDescent="0.55000000000000004">
      <c r="A104823">
        <v>0</v>
      </c>
      <c r="B104823">
        <v>0</v>
      </c>
      <c r="C104823">
        <v>1.6E-2</v>
      </c>
    </row>
    <row r="104824" spans="1:3" x14ac:dyDescent="0.55000000000000004">
      <c r="A104824">
        <v>0</v>
      </c>
      <c r="B104824">
        <v>0</v>
      </c>
      <c r="C104824">
        <v>1.2999999999999999E-2</v>
      </c>
    </row>
    <row r="104825" spans="1:3" x14ac:dyDescent="0.55000000000000004">
      <c r="A104825">
        <v>0</v>
      </c>
      <c r="B104825">
        <v>0</v>
      </c>
      <c r="C104825">
        <v>9.7000000000000003E-2</v>
      </c>
    </row>
    <row r="104826" spans="1:3" x14ac:dyDescent="0.55000000000000004">
      <c r="A104826">
        <v>0</v>
      </c>
      <c r="B104826">
        <v>0</v>
      </c>
      <c r="C104826">
        <v>2.4E-2</v>
      </c>
    </row>
    <row r="104827" spans="1:3" x14ac:dyDescent="0.55000000000000004">
      <c r="A104827">
        <v>0</v>
      </c>
      <c r="B104827">
        <v>0</v>
      </c>
      <c r="C104827">
        <v>6.0000000000000001E-3</v>
      </c>
    </row>
    <row r="104828" spans="1:3" x14ac:dyDescent="0.55000000000000004">
      <c r="A104828">
        <v>0</v>
      </c>
      <c r="B104828">
        <v>0</v>
      </c>
      <c r="C104828">
        <v>6.0000000000000001E-3</v>
      </c>
    </row>
    <row r="104829" spans="1:3" x14ac:dyDescent="0.55000000000000004">
      <c r="A104829">
        <v>0</v>
      </c>
      <c r="B104829">
        <v>0</v>
      </c>
      <c r="C104829">
        <v>7.4999999999999997E-2</v>
      </c>
    </row>
    <row r="104830" spans="1:3" x14ac:dyDescent="0.55000000000000004">
      <c r="A104830">
        <v>1</v>
      </c>
      <c r="B104830">
        <v>0</v>
      </c>
      <c r="C104830">
        <v>0.26600000000000001</v>
      </c>
    </row>
    <row r="104831" spans="1:3" x14ac:dyDescent="0.55000000000000004">
      <c r="A104831">
        <v>0</v>
      </c>
      <c r="B104831">
        <v>0</v>
      </c>
      <c r="C104831">
        <v>1.6E-2</v>
      </c>
    </row>
    <row r="104832" spans="1:3" x14ac:dyDescent="0.55000000000000004">
      <c r="A104832">
        <v>0</v>
      </c>
      <c r="B104832">
        <v>0</v>
      </c>
      <c r="C104832">
        <v>1.2999999999999999E-2</v>
      </c>
    </row>
    <row r="104833" spans="1:3" x14ac:dyDescent="0.55000000000000004">
      <c r="A104833">
        <v>0</v>
      </c>
      <c r="B104833">
        <v>0</v>
      </c>
      <c r="C104833">
        <v>0.04</v>
      </c>
    </row>
    <row r="104834" spans="1:3" x14ac:dyDescent="0.55000000000000004">
      <c r="A104834">
        <v>0</v>
      </c>
      <c r="B104834">
        <v>0</v>
      </c>
      <c r="C104834">
        <v>0.33700000000000002</v>
      </c>
    </row>
    <row r="104835" spans="1:3" x14ac:dyDescent="0.55000000000000004">
      <c r="A104835">
        <v>0</v>
      </c>
      <c r="B104835">
        <v>0</v>
      </c>
      <c r="C104835">
        <v>0.22500000000000001</v>
      </c>
    </row>
    <row r="104836" spans="1:3" x14ac:dyDescent="0.55000000000000004">
      <c r="A104836">
        <v>0</v>
      </c>
      <c r="B104836">
        <v>0</v>
      </c>
      <c r="C104836">
        <v>1.6E-2</v>
      </c>
    </row>
    <row r="104837" spans="1:3" x14ac:dyDescent="0.55000000000000004">
      <c r="A104837">
        <v>1</v>
      </c>
      <c r="B104837">
        <v>0</v>
      </c>
      <c r="C104837">
        <v>1.2999999999999999E-2</v>
      </c>
    </row>
    <row r="104838" spans="1:3" x14ac:dyDescent="0.55000000000000004">
      <c r="A104838">
        <v>0</v>
      </c>
      <c r="B104838">
        <v>0</v>
      </c>
      <c r="C104838">
        <v>0.09</v>
      </c>
    </row>
    <row r="104839" spans="1:3" x14ac:dyDescent="0.55000000000000004">
      <c r="A104839">
        <v>0</v>
      </c>
      <c r="B104839">
        <v>0</v>
      </c>
      <c r="C104839">
        <v>2.7E-2</v>
      </c>
    </row>
    <row r="104840" spans="1:3" x14ac:dyDescent="0.55000000000000004">
      <c r="A104840">
        <v>0</v>
      </c>
      <c r="B104840">
        <v>0</v>
      </c>
      <c r="C104840">
        <v>7.0000000000000001E-3</v>
      </c>
    </row>
    <row r="104841" spans="1:3" x14ac:dyDescent="0.55000000000000004">
      <c r="A104841">
        <v>0</v>
      </c>
      <c r="B104841">
        <v>0</v>
      </c>
      <c r="C104841">
        <v>2.9000000000000001E-2</v>
      </c>
    </row>
    <row r="104842" spans="1:3" x14ac:dyDescent="0.55000000000000004">
      <c r="A104842">
        <v>0</v>
      </c>
      <c r="B104842">
        <v>0</v>
      </c>
      <c r="C104842">
        <v>1.4E-2</v>
      </c>
    </row>
    <row r="104843" spans="1:3" x14ac:dyDescent="0.55000000000000004">
      <c r="A104843">
        <v>0</v>
      </c>
      <c r="B104843">
        <v>0</v>
      </c>
      <c r="C104843">
        <v>0.01</v>
      </c>
    </row>
    <row r="104844" spans="1:3" x14ac:dyDescent="0.55000000000000004">
      <c r="A104844">
        <v>0</v>
      </c>
      <c r="B104844">
        <v>0</v>
      </c>
      <c r="C104844">
        <v>6.0000000000000001E-3</v>
      </c>
    </row>
    <row r="104845" spans="1:3" x14ac:dyDescent="0.55000000000000004">
      <c r="A104845">
        <v>0</v>
      </c>
      <c r="B104845">
        <v>0</v>
      </c>
      <c r="C104845">
        <v>8.1000000000000003E-2</v>
      </c>
    </row>
    <row r="104846" spans="1:3" x14ac:dyDescent="0.55000000000000004">
      <c r="A104846">
        <v>1</v>
      </c>
      <c r="B104846">
        <v>0</v>
      </c>
      <c r="C104846">
        <v>4.5999999999999999E-2</v>
      </c>
    </row>
    <row r="104847" spans="1:3" x14ac:dyDescent="0.55000000000000004">
      <c r="A104847">
        <v>0</v>
      </c>
      <c r="B104847">
        <v>0</v>
      </c>
      <c r="C104847">
        <v>0.01</v>
      </c>
    </row>
    <row r="104848" spans="1:3" x14ac:dyDescent="0.55000000000000004">
      <c r="A104848">
        <v>0</v>
      </c>
      <c r="B104848">
        <v>0</v>
      </c>
      <c r="C104848">
        <v>1.2999999999999999E-2</v>
      </c>
    </row>
    <row r="104849" spans="1:3" x14ac:dyDescent="0.55000000000000004">
      <c r="A104849">
        <v>0</v>
      </c>
      <c r="B104849">
        <v>0</v>
      </c>
      <c r="C104849">
        <v>1.0999999999999999E-2</v>
      </c>
    </row>
    <row r="104850" spans="1:3" x14ac:dyDescent="0.55000000000000004">
      <c r="A104850">
        <v>0</v>
      </c>
      <c r="B104850">
        <v>0</v>
      </c>
      <c r="C104850">
        <v>5.0000000000000001E-3</v>
      </c>
    </row>
    <row r="104851" spans="1:3" x14ac:dyDescent="0.55000000000000004">
      <c r="A104851">
        <v>0</v>
      </c>
      <c r="B104851">
        <v>0</v>
      </c>
      <c r="C104851">
        <v>7.0000000000000001E-3</v>
      </c>
    </row>
    <row r="104852" spans="1:3" x14ac:dyDescent="0.55000000000000004">
      <c r="A104852">
        <v>0</v>
      </c>
      <c r="B104852">
        <v>0</v>
      </c>
      <c r="C104852">
        <v>4.2000000000000003E-2</v>
      </c>
    </row>
    <row r="104853" spans="1:3" x14ac:dyDescent="0.55000000000000004">
      <c r="A104853">
        <v>0</v>
      </c>
      <c r="B104853">
        <v>0</v>
      </c>
      <c r="C104853">
        <v>2.1000000000000001E-2</v>
      </c>
    </row>
    <row r="104854" spans="1:3" x14ac:dyDescent="0.55000000000000004">
      <c r="A104854">
        <v>0</v>
      </c>
      <c r="B104854">
        <v>0</v>
      </c>
      <c r="C104854">
        <v>7.0000000000000007E-2</v>
      </c>
    </row>
    <row r="104855" spans="1:3" x14ac:dyDescent="0.55000000000000004">
      <c r="A104855">
        <v>1</v>
      </c>
      <c r="B104855">
        <v>0</v>
      </c>
      <c r="C104855">
        <v>6.0999999999999999E-2</v>
      </c>
    </row>
    <row r="104856" spans="1:3" x14ac:dyDescent="0.55000000000000004">
      <c r="A104856">
        <v>0</v>
      </c>
      <c r="B104856">
        <v>0</v>
      </c>
      <c r="C104856">
        <v>6.7000000000000004E-2</v>
      </c>
    </row>
    <row r="104857" spans="1:3" x14ac:dyDescent="0.55000000000000004">
      <c r="A104857">
        <v>1</v>
      </c>
      <c r="B104857">
        <v>0</v>
      </c>
      <c r="C104857">
        <v>0.17199999999999999</v>
      </c>
    </row>
    <row r="104858" spans="1:3" x14ac:dyDescent="0.55000000000000004">
      <c r="A104858">
        <v>1</v>
      </c>
      <c r="B104858">
        <v>1</v>
      </c>
      <c r="C104858">
        <v>0.54100000000000004</v>
      </c>
    </row>
    <row r="104859" spans="1:3" x14ac:dyDescent="0.55000000000000004">
      <c r="A104859">
        <v>0</v>
      </c>
      <c r="B104859">
        <v>0</v>
      </c>
      <c r="C104859">
        <v>7.3999999999999996E-2</v>
      </c>
    </row>
    <row r="104860" spans="1:3" x14ac:dyDescent="0.55000000000000004">
      <c r="A104860">
        <v>0</v>
      </c>
      <c r="B104860">
        <v>0</v>
      </c>
      <c r="C104860">
        <v>1.2E-2</v>
      </c>
    </row>
    <row r="104861" spans="1:3" x14ac:dyDescent="0.55000000000000004">
      <c r="A104861">
        <v>0</v>
      </c>
      <c r="B104861">
        <v>0</v>
      </c>
      <c r="C104861">
        <v>0.01</v>
      </c>
    </row>
    <row r="104862" spans="1:3" x14ac:dyDescent="0.55000000000000004">
      <c r="A104862">
        <v>0</v>
      </c>
      <c r="B104862">
        <v>0</v>
      </c>
      <c r="C104862">
        <v>3.5000000000000003E-2</v>
      </c>
    </row>
    <row r="104863" spans="1:3" x14ac:dyDescent="0.55000000000000004">
      <c r="A104863">
        <v>0</v>
      </c>
      <c r="B104863">
        <v>0</v>
      </c>
      <c r="C104863">
        <v>9.1999999999999998E-2</v>
      </c>
    </row>
    <row r="104864" spans="1:3" x14ac:dyDescent="0.55000000000000004">
      <c r="A104864">
        <v>0</v>
      </c>
      <c r="B104864">
        <v>0</v>
      </c>
      <c r="C104864">
        <v>0.02</v>
      </c>
    </row>
    <row r="104865" spans="1:3" x14ac:dyDescent="0.55000000000000004">
      <c r="A104865">
        <v>1</v>
      </c>
      <c r="B104865">
        <v>0</v>
      </c>
      <c r="C104865">
        <v>0.41199999999999998</v>
      </c>
    </row>
    <row r="104866" spans="1:3" x14ac:dyDescent="0.55000000000000004">
      <c r="A104866">
        <v>0</v>
      </c>
      <c r="B104866">
        <v>0</v>
      </c>
      <c r="C104866">
        <v>0.105</v>
      </c>
    </row>
    <row r="104867" spans="1:3" x14ac:dyDescent="0.55000000000000004">
      <c r="A104867">
        <v>0</v>
      </c>
      <c r="B104867">
        <v>0</v>
      </c>
      <c r="C104867">
        <v>2.9000000000000001E-2</v>
      </c>
    </row>
    <row r="104868" spans="1:3" x14ac:dyDescent="0.55000000000000004">
      <c r="A104868">
        <v>0</v>
      </c>
      <c r="B104868">
        <v>0</v>
      </c>
      <c r="C104868">
        <v>1.6E-2</v>
      </c>
    </row>
    <row r="104869" spans="1:3" x14ac:dyDescent="0.55000000000000004">
      <c r="A104869">
        <v>0</v>
      </c>
      <c r="B104869">
        <v>0</v>
      </c>
      <c r="C104869">
        <v>4.7E-2</v>
      </c>
    </row>
    <row r="104870" spans="1:3" x14ac:dyDescent="0.55000000000000004">
      <c r="A104870">
        <v>0</v>
      </c>
      <c r="B104870">
        <v>0</v>
      </c>
      <c r="C104870">
        <v>2.3E-2</v>
      </c>
    </row>
    <row r="104871" spans="1:3" x14ac:dyDescent="0.55000000000000004">
      <c r="A104871">
        <v>0</v>
      </c>
      <c r="B104871">
        <v>0</v>
      </c>
      <c r="C104871">
        <v>8.0000000000000002E-3</v>
      </c>
    </row>
    <row r="104872" spans="1:3" x14ac:dyDescent="0.55000000000000004">
      <c r="A104872">
        <v>0</v>
      </c>
      <c r="B104872">
        <v>0</v>
      </c>
      <c r="C104872">
        <v>1.9E-2</v>
      </c>
    </row>
    <row r="104873" spans="1:3" x14ac:dyDescent="0.55000000000000004">
      <c r="A104873">
        <v>0</v>
      </c>
      <c r="B104873">
        <v>0</v>
      </c>
      <c r="C104873">
        <v>6.0000000000000001E-3</v>
      </c>
    </row>
    <row r="104874" spans="1:3" x14ac:dyDescent="0.55000000000000004">
      <c r="A104874">
        <v>0</v>
      </c>
      <c r="B104874">
        <v>0</v>
      </c>
      <c r="C104874">
        <v>3.7999999999999999E-2</v>
      </c>
    </row>
    <row r="104875" spans="1:3" x14ac:dyDescent="0.55000000000000004">
      <c r="A104875">
        <v>0</v>
      </c>
      <c r="B104875">
        <v>0</v>
      </c>
      <c r="C104875">
        <v>5.0999999999999997E-2</v>
      </c>
    </row>
    <row r="104876" spans="1:3" x14ac:dyDescent="0.55000000000000004">
      <c r="A104876">
        <v>0</v>
      </c>
      <c r="B104876">
        <v>0</v>
      </c>
      <c r="C104876">
        <v>9.4E-2</v>
      </c>
    </row>
    <row r="104877" spans="1:3" x14ac:dyDescent="0.55000000000000004">
      <c r="A104877">
        <v>0</v>
      </c>
      <c r="B104877">
        <v>0</v>
      </c>
      <c r="C104877">
        <v>0.02</v>
      </c>
    </row>
    <row r="104878" spans="1:3" x14ac:dyDescent="0.55000000000000004">
      <c r="A104878">
        <v>0</v>
      </c>
      <c r="B104878">
        <v>0</v>
      </c>
      <c r="C104878">
        <v>8.0000000000000002E-3</v>
      </c>
    </row>
    <row r="104879" spans="1:3" x14ac:dyDescent="0.55000000000000004">
      <c r="A104879">
        <v>0</v>
      </c>
      <c r="B104879">
        <v>0</v>
      </c>
      <c r="C104879">
        <v>3.2000000000000001E-2</v>
      </c>
    </row>
    <row r="104880" spans="1:3" x14ac:dyDescent="0.55000000000000004">
      <c r="A104880">
        <v>1</v>
      </c>
      <c r="B104880">
        <v>0</v>
      </c>
      <c r="C104880">
        <v>9.6000000000000002E-2</v>
      </c>
    </row>
    <row r="104881" spans="1:3" x14ac:dyDescent="0.55000000000000004">
      <c r="A104881">
        <v>0</v>
      </c>
      <c r="B104881">
        <v>0</v>
      </c>
      <c r="C104881">
        <v>0.01</v>
      </c>
    </row>
    <row r="104882" spans="1:3" x14ac:dyDescent="0.55000000000000004">
      <c r="A104882">
        <v>0</v>
      </c>
      <c r="B104882">
        <v>0</v>
      </c>
      <c r="C104882">
        <v>0.19500000000000001</v>
      </c>
    </row>
    <row r="104883" spans="1:3" x14ac:dyDescent="0.55000000000000004">
      <c r="A104883">
        <v>0</v>
      </c>
      <c r="B104883">
        <v>0</v>
      </c>
      <c r="C104883">
        <v>1.2999999999999999E-2</v>
      </c>
    </row>
    <row r="104884" spans="1:3" x14ac:dyDescent="0.55000000000000004">
      <c r="A104884">
        <v>0</v>
      </c>
      <c r="B104884">
        <v>0</v>
      </c>
      <c r="C104884">
        <v>6.0000000000000001E-3</v>
      </c>
    </row>
    <row r="104885" spans="1:3" x14ac:dyDescent="0.55000000000000004">
      <c r="A104885">
        <v>0</v>
      </c>
      <c r="B104885">
        <v>0</v>
      </c>
      <c r="C104885">
        <v>8.9999999999999993E-3</v>
      </c>
    </row>
    <row r="104886" spans="1:3" x14ac:dyDescent="0.55000000000000004">
      <c r="A104886">
        <v>0</v>
      </c>
      <c r="B104886">
        <v>0</v>
      </c>
      <c r="C104886">
        <v>2.3E-2</v>
      </c>
    </row>
    <row r="104887" spans="1:3" x14ac:dyDescent="0.55000000000000004">
      <c r="A104887">
        <v>0</v>
      </c>
      <c r="B104887">
        <v>0</v>
      </c>
      <c r="C104887">
        <v>8.5000000000000006E-2</v>
      </c>
    </row>
    <row r="104888" spans="1:3" x14ac:dyDescent="0.55000000000000004">
      <c r="A104888">
        <v>0</v>
      </c>
      <c r="B104888">
        <v>0</v>
      </c>
      <c r="C104888">
        <v>3.7999999999999999E-2</v>
      </c>
    </row>
    <row r="104889" spans="1:3" x14ac:dyDescent="0.55000000000000004">
      <c r="A104889">
        <v>0</v>
      </c>
      <c r="B104889">
        <v>0</v>
      </c>
      <c r="C104889">
        <v>0.193</v>
      </c>
    </row>
    <row r="104890" spans="1:3" x14ac:dyDescent="0.55000000000000004">
      <c r="A104890">
        <v>0</v>
      </c>
      <c r="B104890">
        <v>0</v>
      </c>
      <c r="C104890">
        <v>0.19600000000000001</v>
      </c>
    </row>
    <row r="104891" spans="1:3" x14ac:dyDescent="0.55000000000000004">
      <c r="A104891">
        <v>1</v>
      </c>
      <c r="B104891">
        <v>1</v>
      </c>
      <c r="C104891">
        <v>0.51200000000000001</v>
      </c>
    </row>
    <row r="104892" spans="1:3" x14ac:dyDescent="0.55000000000000004">
      <c r="A104892">
        <v>0</v>
      </c>
      <c r="B104892">
        <v>0</v>
      </c>
      <c r="C104892">
        <v>2.1999999999999999E-2</v>
      </c>
    </row>
    <row r="104893" spans="1:3" x14ac:dyDescent="0.55000000000000004">
      <c r="A104893">
        <v>0</v>
      </c>
      <c r="B104893">
        <v>0</v>
      </c>
      <c r="C104893">
        <v>1.2E-2</v>
      </c>
    </row>
    <row r="104894" spans="1:3" x14ac:dyDescent="0.55000000000000004">
      <c r="A104894">
        <v>0</v>
      </c>
      <c r="B104894">
        <v>0</v>
      </c>
      <c r="C104894">
        <v>1.4E-2</v>
      </c>
    </row>
    <row r="104895" spans="1:3" x14ac:dyDescent="0.55000000000000004">
      <c r="A104895">
        <v>0</v>
      </c>
      <c r="B104895">
        <v>0</v>
      </c>
      <c r="C104895">
        <v>2.5999999999999999E-2</v>
      </c>
    </row>
    <row r="104896" spans="1:3" x14ac:dyDescent="0.55000000000000004">
      <c r="A104896">
        <v>0</v>
      </c>
      <c r="B104896">
        <v>0</v>
      </c>
      <c r="C104896">
        <v>2.3E-2</v>
      </c>
    </row>
    <row r="104897" spans="1:3" x14ac:dyDescent="0.55000000000000004">
      <c r="A104897">
        <v>0</v>
      </c>
      <c r="B104897">
        <v>0</v>
      </c>
      <c r="C104897">
        <v>0.44</v>
      </c>
    </row>
    <row r="104898" spans="1:3" x14ac:dyDescent="0.55000000000000004">
      <c r="A104898">
        <v>0</v>
      </c>
      <c r="B104898">
        <v>0</v>
      </c>
      <c r="C104898">
        <v>1.0999999999999999E-2</v>
      </c>
    </row>
    <row r="104899" spans="1:3" x14ac:dyDescent="0.55000000000000004">
      <c r="A104899">
        <v>0</v>
      </c>
      <c r="B104899">
        <v>0</v>
      </c>
      <c r="C104899">
        <v>0.106</v>
      </c>
    </row>
    <row r="104900" spans="1:3" x14ac:dyDescent="0.55000000000000004">
      <c r="A104900">
        <v>0</v>
      </c>
      <c r="B104900">
        <v>0</v>
      </c>
      <c r="C104900">
        <v>5.0000000000000001E-3</v>
      </c>
    </row>
    <row r="104901" spans="1:3" x14ac:dyDescent="0.55000000000000004">
      <c r="A104901">
        <v>0</v>
      </c>
      <c r="B104901">
        <v>0</v>
      </c>
      <c r="C104901">
        <v>0.38300000000000001</v>
      </c>
    </row>
    <row r="104902" spans="1:3" x14ac:dyDescent="0.55000000000000004">
      <c r="A104902">
        <v>0</v>
      </c>
      <c r="B104902">
        <v>0</v>
      </c>
      <c r="C104902">
        <v>4.8000000000000001E-2</v>
      </c>
    </row>
    <row r="104903" spans="1:3" x14ac:dyDescent="0.55000000000000004">
      <c r="A104903">
        <v>0</v>
      </c>
      <c r="B104903">
        <v>0</v>
      </c>
      <c r="C104903">
        <v>1.2E-2</v>
      </c>
    </row>
    <row r="104904" spans="1:3" x14ac:dyDescent="0.55000000000000004">
      <c r="A104904">
        <v>0</v>
      </c>
      <c r="B104904">
        <v>0</v>
      </c>
      <c r="C104904">
        <v>3.4000000000000002E-2</v>
      </c>
    </row>
    <row r="104905" spans="1:3" x14ac:dyDescent="0.55000000000000004">
      <c r="A104905">
        <v>0</v>
      </c>
      <c r="B104905">
        <v>0</v>
      </c>
      <c r="C104905">
        <v>7.0000000000000001E-3</v>
      </c>
    </row>
    <row r="104906" spans="1:3" x14ac:dyDescent="0.55000000000000004">
      <c r="A104906">
        <v>0</v>
      </c>
      <c r="B104906">
        <v>0</v>
      </c>
      <c r="C104906">
        <v>1.2E-2</v>
      </c>
    </row>
    <row r="104907" spans="1:3" x14ac:dyDescent="0.55000000000000004">
      <c r="A104907">
        <v>0</v>
      </c>
      <c r="B104907">
        <v>0</v>
      </c>
      <c r="C104907">
        <v>8.9999999999999993E-3</v>
      </c>
    </row>
    <row r="104908" spans="1:3" x14ac:dyDescent="0.55000000000000004">
      <c r="A104908">
        <v>0</v>
      </c>
      <c r="B104908">
        <v>0</v>
      </c>
      <c r="C104908">
        <v>5.6000000000000001E-2</v>
      </c>
    </row>
    <row r="104909" spans="1:3" x14ac:dyDescent="0.55000000000000004">
      <c r="A104909">
        <v>0</v>
      </c>
      <c r="B104909">
        <v>0</v>
      </c>
      <c r="C104909">
        <v>3.4000000000000002E-2</v>
      </c>
    </row>
    <row r="104910" spans="1:3" x14ac:dyDescent="0.55000000000000004">
      <c r="A104910">
        <v>0</v>
      </c>
      <c r="B104910">
        <v>0</v>
      </c>
      <c r="C104910">
        <v>7.4999999999999997E-2</v>
      </c>
    </row>
    <row r="104911" spans="1:3" x14ac:dyDescent="0.55000000000000004">
      <c r="A104911">
        <v>0</v>
      </c>
      <c r="B104911">
        <v>0</v>
      </c>
      <c r="C104911">
        <v>6.0000000000000001E-3</v>
      </c>
    </row>
    <row r="104912" spans="1:3" x14ac:dyDescent="0.55000000000000004">
      <c r="A104912">
        <v>0</v>
      </c>
      <c r="B104912">
        <v>0</v>
      </c>
      <c r="C104912">
        <v>4.2999999999999997E-2</v>
      </c>
    </row>
    <row r="104913" spans="1:3" x14ac:dyDescent="0.55000000000000004">
      <c r="A104913">
        <v>0</v>
      </c>
      <c r="B104913">
        <v>0</v>
      </c>
      <c r="C104913">
        <v>1.2999999999999999E-2</v>
      </c>
    </row>
    <row r="104914" spans="1:3" x14ac:dyDescent="0.55000000000000004">
      <c r="A104914">
        <v>1</v>
      </c>
      <c r="B104914">
        <v>0</v>
      </c>
      <c r="C104914">
        <v>5.0999999999999997E-2</v>
      </c>
    </row>
    <row r="104915" spans="1:3" x14ac:dyDescent="0.55000000000000004">
      <c r="A104915">
        <v>0</v>
      </c>
      <c r="B104915">
        <v>0</v>
      </c>
      <c r="C104915">
        <v>1.0999999999999999E-2</v>
      </c>
    </row>
    <row r="104916" spans="1:3" x14ac:dyDescent="0.55000000000000004">
      <c r="A104916">
        <v>0</v>
      </c>
      <c r="B104916">
        <v>0</v>
      </c>
      <c r="C104916">
        <v>0.19500000000000001</v>
      </c>
    </row>
    <row r="104917" spans="1:3" x14ac:dyDescent="0.55000000000000004">
      <c r="A104917">
        <v>0</v>
      </c>
      <c r="B104917">
        <v>0</v>
      </c>
      <c r="C104917">
        <v>1.6E-2</v>
      </c>
    </row>
    <row r="104918" spans="1:3" x14ac:dyDescent="0.55000000000000004">
      <c r="A104918">
        <v>0</v>
      </c>
      <c r="B104918">
        <v>0</v>
      </c>
      <c r="C104918">
        <v>1.2E-2</v>
      </c>
    </row>
    <row r="104919" spans="1:3" x14ac:dyDescent="0.55000000000000004">
      <c r="A104919">
        <v>0</v>
      </c>
      <c r="B104919">
        <v>0</v>
      </c>
      <c r="C104919">
        <v>8.0000000000000002E-3</v>
      </c>
    </row>
    <row r="104920" spans="1:3" x14ac:dyDescent="0.55000000000000004">
      <c r="A104920">
        <v>0</v>
      </c>
      <c r="B104920">
        <v>0</v>
      </c>
      <c r="C104920">
        <v>1.2999999999999999E-2</v>
      </c>
    </row>
    <row r="104921" spans="1:3" x14ac:dyDescent="0.55000000000000004">
      <c r="A104921">
        <v>1</v>
      </c>
      <c r="B104921">
        <v>0</v>
      </c>
      <c r="C104921">
        <v>2.7E-2</v>
      </c>
    </row>
    <row r="104922" spans="1:3" x14ac:dyDescent="0.55000000000000004">
      <c r="A104922">
        <v>0</v>
      </c>
      <c r="B104922">
        <v>0</v>
      </c>
      <c r="C104922">
        <v>0.02</v>
      </c>
    </row>
    <row r="104923" spans="1:3" x14ac:dyDescent="0.55000000000000004">
      <c r="A104923">
        <v>0</v>
      </c>
      <c r="B104923">
        <v>0</v>
      </c>
      <c r="C104923">
        <v>1.7000000000000001E-2</v>
      </c>
    </row>
    <row r="104924" spans="1:3" x14ac:dyDescent="0.55000000000000004">
      <c r="A104924">
        <v>0</v>
      </c>
      <c r="B104924">
        <v>0</v>
      </c>
      <c r="C104924">
        <v>7.1999999999999995E-2</v>
      </c>
    </row>
    <row r="104925" spans="1:3" x14ac:dyDescent="0.55000000000000004">
      <c r="A104925">
        <v>0</v>
      </c>
      <c r="B104925">
        <v>0</v>
      </c>
      <c r="C104925">
        <v>0.154</v>
      </c>
    </row>
    <row r="104926" spans="1:3" x14ac:dyDescent="0.55000000000000004">
      <c r="A104926">
        <v>0</v>
      </c>
      <c r="B104926">
        <v>0</v>
      </c>
      <c r="C104926">
        <v>7.0000000000000001E-3</v>
      </c>
    </row>
    <row r="104927" spans="1:3" x14ac:dyDescent="0.55000000000000004">
      <c r="A104927">
        <v>0</v>
      </c>
      <c r="B104927">
        <v>0</v>
      </c>
      <c r="C104927">
        <v>1.4999999999999999E-2</v>
      </c>
    </row>
    <row r="104928" spans="1:3" x14ac:dyDescent="0.55000000000000004">
      <c r="A104928">
        <v>0</v>
      </c>
      <c r="B104928">
        <v>0</v>
      </c>
      <c r="C104928">
        <v>1.7000000000000001E-2</v>
      </c>
    </row>
    <row r="104929" spans="1:3" x14ac:dyDescent="0.55000000000000004">
      <c r="A104929">
        <v>0</v>
      </c>
      <c r="B104929">
        <v>0</v>
      </c>
      <c r="C104929">
        <v>7.0000000000000001E-3</v>
      </c>
    </row>
    <row r="104930" spans="1:3" x14ac:dyDescent="0.55000000000000004">
      <c r="A104930">
        <v>0</v>
      </c>
      <c r="B104930">
        <v>0</v>
      </c>
      <c r="C104930">
        <v>7.0000000000000001E-3</v>
      </c>
    </row>
    <row r="104931" spans="1:3" x14ac:dyDescent="0.55000000000000004">
      <c r="A104931">
        <v>0</v>
      </c>
      <c r="B104931">
        <v>0</v>
      </c>
      <c r="C104931">
        <v>7.1999999999999995E-2</v>
      </c>
    </row>
    <row r="104932" spans="1:3" x14ac:dyDescent="0.55000000000000004">
      <c r="A104932">
        <v>0</v>
      </c>
      <c r="B104932">
        <v>0</v>
      </c>
      <c r="C104932">
        <v>1.2999999999999999E-2</v>
      </c>
    </row>
    <row r="104933" spans="1:3" x14ac:dyDescent="0.55000000000000004">
      <c r="A104933">
        <v>0</v>
      </c>
      <c r="B104933">
        <v>0</v>
      </c>
      <c r="C104933">
        <v>0.10100000000000001</v>
      </c>
    </row>
    <row r="104934" spans="1:3" x14ac:dyDescent="0.55000000000000004">
      <c r="A104934">
        <v>0</v>
      </c>
      <c r="B104934">
        <v>0</v>
      </c>
      <c r="C104934">
        <v>8.9999999999999993E-3</v>
      </c>
    </row>
    <row r="104935" spans="1:3" x14ac:dyDescent="0.55000000000000004">
      <c r="A104935">
        <v>1</v>
      </c>
      <c r="B104935">
        <v>0</v>
      </c>
      <c r="C104935">
        <v>0.17100000000000001</v>
      </c>
    </row>
    <row r="104936" spans="1:3" x14ac:dyDescent="0.55000000000000004">
      <c r="A104936">
        <v>0</v>
      </c>
      <c r="B104936">
        <v>0</v>
      </c>
      <c r="C104936">
        <v>3.7999999999999999E-2</v>
      </c>
    </row>
    <row r="104937" spans="1:3" x14ac:dyDescent="0.55000000000000004">
      <c r="A104937">
        <v>0</v>
      </c>
      <c r="B104937">
        <v>0</v>
      </c>
      <c r="C104937">
        <v>2.3E-2</v>
      </c>
    </row>
    <row r="104938" spans="1:3" x14ac:dyDescent="0.55000000000000004">
      <c r="A104938">
        <v>0</v>
      </c>
      <c r="B104938">
        <v>0</v>
      </c>
      <c r="C104938">
        <v>1.2E-2</v>
      </c>
    </row>
    <row r="104939" spans="1:3" x14ac:dyDescent="0.55000000000000004">
      <c r="A104939">
        <v>0</v>
      </c>
      <c r="B104939">
        <v>0</v>
      </c>
      <c r="C104939">
        <v>0.08</v>
      </c>
    </row>
    <row r="104940" spans="1:3" x14ac:dyDescent="0.55000000000000004">
      <c r="A104940">
        <v>0</v>
      </c>
      <c r="B104940">
        <v>0</v>
      </c>
      <c r="C104940">
        <v>1.7999999999999999E-2</v>
      </c>
    </row>
    <row r="104941" spans="1:3" x14ac:dyDescent="0.55000000000000004">
      <c r="A104941">
        <v>0</v>
      </c>
      <c r="B104941">
        <v>0</v>
      </c>
      <c r="C104941">
        <v>2.1999999999999999E-2</v>
      </c>
    </row>
    <row r="104942" spans="1:3" x14ac:dyDescent="0.55000000000000004">
      <c r="A104942">
        <v>0</v>
      </c>
      <c r="B104942">
        <v>0</v>
      </c>
      <c r="C104942">
        <v>0.15</v>
      </c>
    </row>
    <row r="104943" spans="1:3" x14ac:dyDescent="0.55000000000000004">
      <c r="A104943">
        <v>0</v>
      </c>
      <c r="B104943">
        <v>0</v>
      </c>
      <c r="C104943">
        <v>2.4E-2</v>
      </c>
    </row>
    <row r="104944" spans="1:3" x14ac:dyDescent="0.55000000000000004">
      <c r="A104944">
        <v>0</v>
      </c>
      <c r="B104944">
        <v>0</v>
      </c>
      <c r="C104944">
        <v>0.10100000000000001</v>
      </c>
    </row>
    <row r="104945" spans="1:3" x14ac:dyDescent="0.55000000000000004">
      <c r="A104945">
        <v>0</v>
      </c>
      <c r="B104945">
        <v>0</v>
      </c>
      <c r="C104945">
        <v>5.3999999999999999E-2</v>
      </c>
    </row>
    <row r="104946" spans="1:3" x14ac:dyDescent="0.55000000000000004">
      <c r="A104946">
        <v>1</v>
      </c>
      <c r="B104946">
        <v>0</v>
      </c>
      <c r="C104946">
        <v>0.27900000000000003</v>
      </c>
    </row>
    <row r="104947" spans="1:3" x14ac:dyDescent="0.55000000000000004">
      <c r="A104947">
        <v>0</v>
      </c>
      <c r="B104947">
        <v>0</v>
      </c>
      <c r="C104947">
        <v>0.498</v>
      </c>
    </row>
    <row r="104948" spans="1:3" x14ac:dyDescent="0.55000000000000004">
      <c r="A104948">
        <v>0</v>
      </c>
      <c r="B104948">
        <v>0</v>
      </c>
      <c r="C104948">
        <v>1.2E-2</v>
      </c>
    </row>
    <row r="104949" spans="1:3" x14ac:dyDescent="0.55000000000000004">
      <c r="A104949">
        <v>0</v>
      </c>
      <c r="B104949">
        <v>0</v>
      </c>
      <c r="C104949">
        <v>8.9999999999999993E-3</v>
      </c>
    </row>
    <row r="104950" spans="1:3" x14ac:dyDescent="0.55000000000000004">
      <c r="A104950">
        <v>0</v>
      </c>
      <c r="B104950">
        <v>0</v>
      </c>
      <c r="C104950">
        <v>0.26</v>
      </c>
    </row>
    <row r="104951" spans="1:3" x14ac:dyDescent="0.55000000000000004">
      <c r="A104951">
        <v>0</v>
      </c>
      <c r="B104951">
        <v>0</v>
      </c>
      <c r="C104951">
        <v>6.0000000000000001E-3</v>
      </c>
    </row>
    <row r="104952" spans="1:3" x14ac:dyDescent="0.55000000000000004">
      <c r="A104952">
        <v>0</v>
      </c>
      <c r="B104952">
        <v>0</v>
      </c>
      <c r="C104952">
        <v>1.4E-2</v>
      </c>
    </row>
    <row r="104953" spans="1:3" x14ac:dyDescent="0.55000000000000004">
      <c r="A104953">
        <v>0</v>
      </c>
      <c r="B104953">
        <v>0</v>
      </c>
      <c r="C104953">
        <v>0.19400000000000001</v>
      </c>
    </row>
    <row r="104954" spans="1:3" x14ac:dyDescent="0.55000000000000004">
      <c r="A104954">
        <v>0</v>
      </c>
      <c r="B104954">
        <v>0</v>
      </c>
      <c r="C104954">
        <v>0.01</v>
      </c>
    </row>
    <row r="104955" spans="1:3" x14ac:dyDescent="0.55000000000000004">
      <c r="A104955">
        <v>0</v>
      </c>
      <c r="B104955">
        <v>0</v>
      </c>
      <c r="C104955">
        <v>1.0999999999999999E-2</v>
      </c>
    </row>
    <row r="104956" spans="1:3" x14ac:dyDescent="0.55000000000000004">
      <c r="A104956">
        <v>0</v>
      </c>
      <c r="B104956">
        <v>1</v>
      </c>
      <c r="C104956">
        <v>0.51</v>
      </c>
    </row>
    <row r="104957" spans="1:3" x14ac:dyDescent="0.55000000000000004">
      <c r="A104957">
        <v>0</v>
      </c>
      <c r="B104957">
        <v>0</v>
      </c>
      <c r="C104957">
        <v>0.04</v>
      </c>
    </row>
    <row r="104958" spans="1:3" x14ac:dyDescent="0.55000000000000004">
      <c r="A104958">
        <v>0</v>
      </c>
      <c r="B104958">
        <v>0</v>
      </c>
      <c r="C104958">
        <v>0.38200000000000001</v>
      </c>
    </row>
    <row r="104959" spans="1:3" x14ac:dyDescent="0.55000000000000004">
      <c r="A104959">
        <v>0</v>
      </c>
      <c r="B104959">
        <v>0</v>
      </c>
      <c r="C104959">
        <v>2.5000000000000001E-2</v>
      </c>
    </row>
    <row r="104960" spans="1:3" x14ac:dyDescent="0.55000000000000004">
      <c r="A104960">
        <v>0</v>
      </c>
      <c r="B104960">
        <v>0</v>
      </c>
      <c r="C104960">
        <v>1.2E-2</v>
      </c>
    </row>
    <row r="104961" spans="1:3" x14ac:dyDescent="0.55000000000000004">
      <c r="A104961">
        <v>0</v>
      </c>
      <c r="B104961">
        <v>0</v>
      </c>
      <c r="C104961">
        <v>6.0000000000000001E-3</v>
      </c>
    </row>
    <row r="104962" spans="1:3" x14ac:dyDescent="0.55000000000000004">
      <c r="A104962">
        <v>1</v>
      </c>
      <c r="B104962">
        <v>0</v>
      </c>
      <c r="C104962">
        <v>7.4999999999999997E-2</v>
      </c>
    </row>
    <row r="104963" spans="1:3" x14ac:dyDescent="0.55000000000000004">
      <c r="A104963">
        <v>0</v>
      </c>
      <c r="B104963">
        <v>0</v>
      </c>
      <c r="C104963">
        <v>1.7999999999999999E-2</v>
      </c>
    </row>
    <row r="104964" spans="1:3" x14ac:dyDescent="0.55000000000000004">
      <c r="A104964">
        <v>0</v>
      </c>
      <c r="B104964">
        <v>0</v>
      </c>
      <c r="C104964">
        <v>0.16300000000000001</v>
      </c>
    </row>
    <row r="104965" spans="1:3" x14ac:dyDescent="0.55000000000000004">
      <c r="A104965">
        <v>0</v>
      </c>
      <c r="B104965">
        <v>0</v>
      </c>
      <c r="C104965">
        <v>8.9999999999999993E-3</v>
      </c>
    </row>
    <row r="104966" spans="1:3" x14ac:dyDescent="0.55000000000000004">
      <c r="A104966">
        <v>0</v>
      </c>
      <c r="B104966">
        <v>0</v>
      </c>
      <c r="C104966">
        <v>7.0000000000000007E-2</v>
      </c>
    </row>
    <row r="104967" spans="1:3" x14ac:dyDescent="0.55000000000000004">
      <c r="A104967">
        <v>0</v>
      </c>
      <c r="B104967">
        <v>0</v>
      </c>
      <c r="C104967">
        <v>1.6E-2</v>
      </c>
    </row>
    <row r="104968" spans="1:3" x14ac:dyDescent="0.55000000000000004">
      <c r="A104968">
        <v>0</v>
      </c>
      <c r="B104968">
        <v>0</v>
      </c>
      <c r="C104968">
        <v>8.0000000000000002E-3</v>
      </c>
    </row>
    <row r="104969" spans="1:3" x14ac:dyDescent="0.55000000000000004">
      <c r="A104969">
        <v>0</v>
      </c>
      <c r="B104969">
        <v>0</v>
      </c>
      <c r="C104969">
        <v>1.6E-2</v>
      </c>
    </row>
    <row r="104970" spans="1:3" x14ac:dyDescent="0.55000000000000004">
      <c r="A104970">
        <v>0</v>
      </c>
      <c r="B104970">
        <v>0</v>
      </c>
      <c r="C104970">
        <v>2.3E-2</v>
      </c>
    </row>
    <row r="104971" spans="1:3" x14ac:dyDescent="0.55000000000000004">
      <c r="A104971">
        <v>0</v>
      </c>
      <c r="B104971">
        <v>0</v>
      </c>
      <c r="C104971">
        <v>0.29499999999999998</v>
      </c>
    </row>
    <row r="104972" spans="1:3" x14ac:dyDescent="0.55000000000000004">
      <c r="A104972">
        <v>0</v>
      </c>
      <c r="B104972">
        <v>0</v>
      </c>
      <c r="C104972">
        <v>0.40600000000000003</v>
      </c>
    </row>
    <row r="104973" spans="1:3" x14ac:dyDescent="0.55000000000000004">
      <c r="A104973">
        <v>1</v>
      </c>
      <c r="B104973">
        <v>0</v>
      </c>
      <c r="C104973">
        <v>1.9E-2</v>
      </c>
    </row>
    <row r="104974" spans="1:3" x14ac:dyDescent="0.55000000000000004">
      <c r="A104974">
        <v>0</v>
      </c>
      <c r="B104974">
        <v>0</v>
      </c>
      <c r="C104974">
        <v>6.0000000000000001E-3</v>
      </c>
    </row>
    <row r="104975" spans="1:3" x14ac:dyDescent="0.55000000000000004">
      <c r="A104975">
        <v>0</v>
      </c>
      <c r="B104975">
        <v>0</v>
      </c>
      <c r="C104975">
        <v>5.8000000000000003E-2</v>
      </c>
    </row>
    <row r="104976" spans="1:3" x14ac:dyDescent="0.55000000000000004">
      <c r="A104976">
        <v>0</v>
      </c>
      <c r="B104976">
        <v>0</v>
      </c>
      <c r="C104976">
        <v>8.0000000000000002E-3</v>
      </c>
    </row>
    <row r="104977" spans="1:3" x14ac:dyDescent="0.55000000000000004">
      <c r="A104977">
        <v>0</v>
      </c>
      <c r="B104977">
        <v>0</v>
      </c>
      <c r="C104977">
        <v>1.4999999999999999E-2</v>
      </c>
    </row>
    <row r="104978" spans="1:3" x14ac:dyDescent="0.55000000000000004">
      <c r="A104978">
        <v>0</v>
      </c>
      <c r="B104978">
        <v>0</v>
      </c>
      <c r="C104978">
        <v>0.14699999999999999</v>
      </c>
    </row>
    <row r="104979" spans="1:3" x14ac:dyDescent="0.55000000000000004">
      <c r="A104979">
        <v>0</v>
      </c>
      <c r="B104979">
        <v>0</v>
      </c>
      <c r="C104979">
        <v>3.1E-2</v>
      </c>
    </row>
    <row r="104980" spans="1:3" x14ac:dyDescent="0.55000000000000004">
      <c r="A104980">
        <v>0</v>
      </c>
      <c r="B104980">
        <v>0</v>
      </c>
      <c r="C104980">
        <v>0.02</v>
      </c>
    </row>
    <row r="104981" spans="1:3" x14ac:dyDescent="0.55000000000000004">
      <c r="A104981">
        <v>0</v>
      </c>
      <c r="B104981">
        <v>0</v>
      </c>
      <c r="C104981">
        <v>1.0999999999999999E-2</v>
      </c>
    </row>
    <row r="104982" spans="1:3" x14ac:dyDescent="0.55000000000000004">
      <c r="A104982">
        <v>0</v>
      </c>
      <c r="B104982">
        <v>0</v>
      </c>
      <c r="C104982">
        <v>7.0000000000000001E-3</v>
      </c>
    </row>
    <row r="104983" spans="1:3" x14ac:dyDescent="0.55000000000000004">
      <c r="A104983">
        <v>0</v>
      </c>
      <c r="B104983">
        <v>0</v>
      </c>
      <c r="C104983">
        <v>8.9999999999999993E-3</v>
      </c>
    </row>
    <row r="104984" spans="1:3" x14ac:dyDescent="0.55000000000000004">
      <c r="A104984">
        <v>0</v>
      </c>
      <c r="B104984">
        <v>0</v>
      </c>
      <c r="C104984">
        <v>0.10199999999999999</v>
      </c>
    </row>
    <row r="104985" spans="1:3" x14ac:dyDescent="0.55000000000000004">
      <c r="A104985">
        <v>0</v>
      </c>
      <c r="B104985">
        <v>0</v>
      </c>
      <c r="C104985">
        <v>0.10199999999999999</v>
      </c>
    </row>
    <row r="104986" spans="1:3" x14ac:dyDescent="0.55000000000000004">
      <c r="A104986">
        <v>0</v>
      </c>
      <c r="B104986">
        <v>0</v>
      </c>
      <c r="C104986">
        <v>3.4000000000000002E-2</v>
      </c>
    </row>
    <row r="104987" spans="1:3" x14ac:dyDescent="0.55000000000000004">
      <c r="A104987">
        <v>0</v>
      </c>
      <c r="B104987">
        <v>0</v>
      </c>
      <c r="C104987">
        <v>6.0000000000000001E-3</v>
      </c>
    </row>
    <row r="104988" spans="1:3" x14ac:dyDescent="0.55000000000000004">
      <c r="A104988">
        <v>0</v>
      </c>
      <c r="B104988">
        <v>0</v>
      </c>
      <c r="C104988">
        <v>2.3E-2</v>
      </c>
    </row>
    <row r="104989" spans="1:3" x14ac:dyDescent="0.55000000000000004">
      <c r="A104989">
        <v>0</v>
      </c>
      <c r="B104989">
        <v>0</v>
      </c>
      <c r="C104989">
        <v>0.01</v>
      </c>
    </row>
    <row r="104990" spans="1:3" x14ac:dyDescent="0.55000000000000004">
      <c r="A104990">
        <v>0</v>
      </c>
      <c r="B104990">
        <v>0</v>
      </c>
      <c r="C104990">
        <v>3.6999999999999998E-2</v>
      </c>
    </row>
    <row r="104991" spans="1:3" x14ac:dyDescent="0.55000000000000004">
      <c r="A104991">
        <v>0</v>
      </c>
      <c r="B104991">
        <v>0</v>
      </c>
      <c r="C104991">
        <v>2.1000000000000001E-2</v>
      </c>
    </row>
    <row r="104992" spans="1:3" x14ac:dyDescent="0.55000000000000004">
      <c r="A104992">
        <v>0</v>
      </c>
      <c r="B104992">
        <v>0</v>
      </c>
      <c r="C104992">
        <v>8.9999999999999993E-3</v>
      </c>
    </row>
    <row r="104993" spans="1:3" x14ac:dyDescent="0.55000000000000004">
      <c r="A104993">
        <v>0</v>
      </c>
      <c r="B104993">
        <v>0</v>
      </c>
      <c r="C104993">
        <v>6.0000000000000001E-3</v>
      </c>
    </row>
    <row r="104994" spans="1:3" x14ac:dyDescent="0.55000000000000004">
      <c r="A104994">
        <v>0</v>
      </c>
      <c r="B104994">
        <v>0</v>
      </c>
      <c r="C104994">
        <v>3.2000000000000001E-2</v>
      </c>
    </row>
    <row r="104995" spans="1:3" x14ac:dyDescent="0.55000000000000004">
      <c r="A104995">
        <v>0</v>
      </c>
      <c r="B104995">
        <v>0</v>
      </c>
      <c r="C104995">
        <v>1.6E-2</v>
      </c>
    </row>
    <row r="104996" spans="1:3" x14ac:dyDescent="0.55000000000000004">
      <c r="A104996">
        <v>0</v>
      </c>
      <c r="B104996">
        <v>0</v>
      </c>
      <c r="C104996">
        <v>1.2E-2</v>
      </c>
    </row>
    <row r="104997" spans="1:3" x14ac:dyDescent="0.55000000000000004">
      <c r="A104997">
        <v>1</v>
      </c>
      <c r="B104997">
        <v>0</v>
      </c>
      <c r="C104997">
        <v>0.187</v>
      </c>
    </row>
    <row r="104998" spans="1:3" x14ac:dyDescent="0.55000000000000004">
      <c r="A104998">
        <v>0</v>
      </c>
      <c r="B104998">
        <v>0</v>
      </c>
      <c r="C104998">
        <v>2.5000000000000001E-2</v>
      </c>
    </row>
    <row r="104999" spans="1:3" x14ac:dyDescent="0.55000000000000004">
      <c r="A104999">
        <v>0</v>
      </c>
      <c r="B104999">
        <v>0</v>
      </c>
      <c r="C104999">
        <v>1.0999999999999999E-2</v>
      </c>
    </row>
    <row r="105000" spans="1:3" x14ac:dyDescent="0.55000000000000004">
      <c r="A105000">
        <v>0</v>
      </c>
      <c r="B105000">
        <v>0</v>
      </c>
      <c r="C105000">
        <v>1.0999999999999999E-2</v>
      </c>
    </row>
    <row r="105001" spans="1:3" x14ac:dyDescent="0.55000000000000004">
      <c r="A105001">
        <v>0</v>
      </c>
      <c r="B105001">
        <v>0</v>
      </c>
      <c r="C105001">
        <v>8.5999999999999993E-2</v>
      </c>
    </row>
    <row r="105002" spans="1:3" x14ac:dyDescent="0.55000000000000004">
      <c r="A105002">
        <v>0</v>
      </c>
      <c r="B105002">
        <v>0</v>
      </c>
      <c r="C105002">
        <v>6.9000000000000006E-2</v>
      </c>
    </row>
    <row r="105003" spans="1:3" x14ac:dyDescent="0.55000000000000004">
      <c r="A105003">
        <v>0</v>
      </c>
      <c r="B105003">
        <v>0</v>
      </c>
      <c r="C105003">
        <v>4.5999999999999999E-2</v>
      </c>
    </row>
    <row r="105004" spans="1:3" x14ac:dyDescent="0.55000000000000004">
      <c r="A105004">
        <v>0</v>
      </c>
      <c r="B105004">
        <v>0</v>
      </c>
      <c r="C105004">
        <v>6.0000000000000001E-3</v>
      </c>
    </row>
    <row r="105005" spans="1:3" x14ac:dyDescent="0.55000000000000004">
      <c r="A105005">
        <v>0</v>
      </c>
      <c r="B105005">
        <v>0</v>
      </c>
      <c r="C105005">
        <v>1.4999999999999999E-2</v>
      </c>
    </row>
    <row r="105006" spans="1:3" x14ac:dyDescent="0.55000000000000004">
      <c r="A105006">
        <v>0</v>
      </c>
      <c r="B105006">
        <v>0</v>
      </c>
      <c r="C105006">
        <v>1.2999999999999999E-2</v>
      </c>
    </row>
    <row r="105007" spans="1:3" x14ac:dyDescent="0.55000000000000004">
      <c r="A105007">
        <v>0</v>
      </c>
      <c r="B105007">
        <v>0</v>
      </c>
      <c r="C105007">
        <v>0.02</v>
      </c>
    </row>
    <row r="105008" spans="1:3" x14ac:dyDescent="0.55000000000000004">
      <c r="A105008">
        <v>0</v>
      </c>
      <c r="B105008">
        <v>0</v>
      </c>
      <c r="C105008">
        <v>0.315</v>
      </c>
    </row>
    <row r="105009" spans="1:3" x14ac:dyDescent="0.55000000000000004">
      <c r="A105009">
        <v>0</v>
      </c>
      <c r="B105009">
        <v>0</v>
      </c>
      <c r="C105009">
        <v>3.7999999999999999E-2</v>
      </c>
    </row>
    <row r="105010" spans="1:3" x14ac:dyDescent="0.55000000000000004">
      <c r="A105010">
        <v>0</v>
      </c>
      <c r="B105010">
        <v>0</v>
      </c>
      <c r="C105010">
        <v>0.14899999999999999</v>
      </c>
    </row>
    <row r="105011" spans="1:3" x14ac:dyDescent="0.55000000000000004">
      <c r="A105011">
        <v>0</v>
      </c>
      <c r="B105011">
        <v>0</v>
      </c>
      <c r="C105011">
        <v>8.3000000000000004E-2</v>
      </c>
    </row>
    <row r="105012" spans="1:3" x14ac:dyDescent="0.55000000000000004">
      <c r="A105012">
        <v>0</v>
      </c>
      <c r="B105012">
        <v>0</v>
      </c>
      <c r="C105012">
        <v>7.0000000000000001E-3</v>
      </c>
    </row>
    <row r="105013" spans="1:3" x14ac:dyDescent="0.55000000000000004">
      <c r="A105013">
        <v>0</v>
      </c>
      <c r="B105013">
        <v>0</v>
      </c>
      <c r="C105013">
        <v>0.17100000000000001</v>
      </c>
    </row>
    <row r="105014" spans="1:3" x14ac:dyDescent="0.55000000000000004">
      <c r="A105014">
        <v>1</v>
      </c>
      <c r="B105014">
        <v>0</v>
      </c>
      <c r="C105014">
        <v>5.5E-2</v>
      </c>
    </row>
    <row r="105015" spans="1:3" x14ac:dyDescent="0.55000000000000004">
      <c r="A105015">
        <v>0</v>
      </c>
      <c r="B105015">
        <v>0</v>
      </c>
      <c r="C105015">
        <v>1.0999999999999999E-2</v>
      </c>
    </row>
    <row r="105016" spans="1:3" x14ac:dyDescent="0.55000000000000004">
      <c r="A105016">
        <v>0</v>
      </c>
      <c r="B105016">
        <v>0</v>
      </c>
      <c r="C105016">
        <v>1.4999999999999999E-2</v>
      </c>
    </row>
    <row r="105017" spans="1:3" x14ac:dyDescent="0.55000000000000004">
      <c r="A105017">
        <v>0</v>
      </c>
      <c r="B105017">
        <v>0</v>
      </c>
      <c r="C105017">
        <v>5.5E-2</v>
      </c>
    </row>
    <row r="105018" spans="1:3" x14ac:dyDescent="0.55000000000000004">
      <c r="A105018">
        <v>0</v>
      </c>
      <c r="B105018">
        <v>0</v>
      </c>
      <c r="C105018">
        <v>4.7E-2</v>
      </c>
    </row>
    <row r="105019" spans="1:3" x14ac:dyDescent="0.55000000000000004">
      <c r="A105019">
        <v>0</v>
      </c>
      <c r="B105019">
        <v>0</v>
      </c>
      <c r="C105019">
        <v>0.01</v>
      </c>
    </row>
    <row r="105020" spans="1:3" x14ac:dyDescent="0.55000000000000004">
      <c r="A105020">
        <v>0</v>
      </c>
      <c r="B105020">
        <v>0</v>
      </c>
      <c r="C105020">
        <v>1.2E-2</v>
      </c>
    </row>
    <row r="105021" spans="1:3" x14ac:dyDescent="0.55000000000000004">
      <c r="A105021">
        <v>0</v>
      </c>
      <c r="B105021">
        <v>0</v>
      </c>
      <c r="C105021">
        <v>1.0999999999999999E-2</v>
      </c>
    </row>
    <row r="105022" spans="1:3" x14ac:dyDescent="0.55000000000000004">
      <c r="A105022">
        <v>0</v>
      </c>
      <c r="B105022">
        <v>0</v>
      </c>
      <c r="C105022">
        <v>6.0000000000000001E-3</v>
      </c>
    </row>
    <row r="105023" spans="1:3" x14ac:dyDescent="0.55000000000000004">
      <c r="A105023">
        <v>0</v>
      </c>
      <c r="B105023">
        <v>0</v>
      </c>
      <c r="C105023">
        <v>2.5000000000000001E-2</v>
      </c>
    </row>
    <row r="105024" spans="1:3" x14ac:dyDescent="0.55000000000000004">
      <c r="A105024">
        <v>0</v>
      </c>
      <c r="B105024">
        <v>0</v>
      </c>
      <c r="C105024">
        <v>7.0000000000000001E-3</v>
      </c>
    </row>
    <row r="105025" spans="1:3" x14ac:dyDescent="0.55000000000000004">
      <c r="A105025">
        <v>0</v>
      </c>
      <c r="B105025">
        <v>0</v>
      </c>
      <c r="C105025">
        <v>0.13200000000000001</v>
      </c>
    </row>
    <row r="105026" spans="1:3" x14ac:dyDescent="0.55000000000000004">
      <c r="A105026">
        <v>0</v>
      </c>
      <c r="B105026">
        <v>0</v>
      </c>
      <c r="C105026">
        <v>1.7999999999999999E-2</v>
      </c>
    </row>
    <row r="105027" spans="1:3" x14ac:dyDescent="0.55000000000000004">
      <c r="A105027">
        <v>0</v>
      </c>
      <c r="B105027">
        <v>0</v>
      </c>
      <c r="C105027">
        <v>0.03</v>
      </c>
    </row>
    <row r="105028" spans="1:3" x14ac:dyDescent="0.55000000000000004">
      <c r="A105028">
        <v>1</v>
      </c>
      <c r="B105028">
        <v>0</v>
      </c>
      <c r="C105028">
        <v>0.46600000000000003</v>
      </c>
    </row>
    <row r="105029" spans="1:3" x14ac:dyDescent="0.55000000000000004">
      <c r="A105029">
        <v>0</v>
      </c>
      <c r="B105029">
        <v>0</v>
      </c>
      <c r="C105029">
        <v>3.5999999999999997E-2</v>
      </c>
    </row>
    <row r="105030" spans="1:3" x14ac:dyDescent="0.55000000000000004">
      <c r="A105030">
        <v>0</v>
      </c>
      <c r="B105030">
        <v>0</v>
      </c>
      <c r="C105030">
        <v>5.2999999999999999E-2</v>
      </c>
    </row>
    <row r="105031" spans="1:3" x14ac:dyDescent="0.55000000000000004">
      <c r="A105031">
        <v>0</v>
      </c>
      <c r="B105031">
        <v>0</v>
      </c>
      <c r="C105031">
        <v>2.5000000000000001E-2</v>
      </c>
    </row>
    <row r="105032" spans="1:3" x14ac:dyDescent="0.55000000000000004">
      <c r="A105032">
        <v>0</v>
      </c>
      <c r="B105032">
        <v>0</v>
      </c>
      <c r="C105032">
        <v>6.0000000000000001E-3</v>
      </c>
    </row>
    <row r="105033" spans="1:3" x14ac:dyDescent="0.55000000000000004">
      <c r="A105033">
        <v>0</v>
      </c>
      <c r="B105033">
        <v>0</v>
      </c>
      <c r="C105033">
        <v>1.2999999999999999E-2</v>
      </c>
    </row>
    <row r="105034" spans="1:3" x14ac:dyDescent="0.55000000000000004">
      <c r="A105034">
        <v>1</v>
      </c>
      <c r="B105034">
        <v>0</v>
      </c>
      <c r="C105034">
        <v>0.41499999999999998</v>
      </c>
    </row>
    <row r="105035" spans="1:3" x14ac:dyDescent="0.55000000000000004">
      <c r="A105035">
        <v>0</v>
      </c>
      <c r="B105035">
        <v>0</v>
      </c>
      <c r="C105035">
        <v>4.3999999999999997E-2</v>
      </c>
    </row>
    <row r="105036" spans="1:3" x14ac:dyDescent="0.55000000000000004">
      <c r="A105036">
        <v>0</v>
      </c>
      <c r="B105036">
        <v>0</v>
      </c>
      <c r="C105036">
        <v>1.2E-2</v>
      </c>
    </row>
    <row r="105037" spans="1:3" x14ac:dyDescent="0.55000000000000004">
      <c r="A105037">
        <v>0</v>
      </c>
      <c r="B105037">
        <v>0</v>
      </c>
      <c r="C105037">
        <v>1.9E-2</v>
      </c>
    </row>
    <row r="105038" spans="1:3" x14ac:dyDescent="0.55000000000000004">
      <c r="A105038">
        <v>0</v>
      </c>
      <c r="B105038">
        <v>0</v>
      </c>
      <c r="C105038">
        <v>1.7999999999999999E-2</v>
      </c>
    </row>
    <row r="105039" spans="1:3" x14ac:dyDescent="0.55000000000000004">
      <c r="A105039">
        <v>0</v>
      </c>
      <c r="B105039">
        <v>0</v>
      </c>
      <c r="C105039">
        <v>1.0999999999999999E-2</v>
      </c>
    </row>
    <row r="105040" spans="1:3" x14ac:dyDescent="0.55000000000000004">
      <c r="A105040">
        <v>0</v>
      </c>
      <c r="B105040">
        <v>0</v>
      </c>
      <c r="C105040">
        <v>0.13</v>
      </c>
    </row>
    <row r="105041" spans="1:3" x14ac:dyDescent="0.55000000000000004">
      <c r="A105041">
        <v>0</v>
      </c>
      <c r="B105041">
        <v>0</v>
      </c>
      <c r="C105041">
        <v>2.1000000000000001E-2</v>
      </c>
    </row>
    <row r="105042" spans="1:3" x14ac:dyDescent="0.55000000000000004">
      <c r="A105042">
        <v>0</v>
      </c>
      <c r="B105042">
        <v>0</v>
      </c>
      <c r="C105042">
        <v>0.01</v>
      </c>
    </row>
    <row r="105043" spans="1:3" x14ac:dyDescent="0.55000000000000004">
      <c r="A105043">
        <v>0</v>
      </c>
      <c r="B105043">
        <v>0</v>
      </c>
      <c r="C105043">
        <v>7.0000000000000001E-3</v>
      </c>
    </row>
    <row r="105044" spans="1:3" x14ac:dyDescent="0.55000000000000004">
      <c r="A105044">
        <v>0</v>
      </c>
      <c r="B105044">
        <v>0</v>
      </c>
      <c r="C105044">
        <v>1.7999999999999999E-2</v>
      </c>
    </row>
    <row r="105045" spans="1:3" x14ac:dyDescent="0.55000000000000004">
      <c r="A105045">
        <v>0</v>
      </c>
      <c r="B105045">
        <v>0</v>
      </c>
      <c r="C105045">
        <v>1.4E-2</v>
      </c>
    </row>
    <row r="105046" spans="1:3" x14ac:dyDescent="0.55000000000000004">
      <c r="A105046">
        <v>0</v>
      </c>
      <c r="B105046">
        <v>0</v>
      </c>
      <c r="C105046">
        <v>3.1E-2</v>
      </c>
    </row>
    <row r="105047" spans="1:3" x14ac:dyDescent="0.55000000000000004">
      <c r="A105047">
        <v>0</v>
      </c>
      <c r="B105047">
        <v>0</v>
      </c>
      <c r="C105047">
        <v>8.9999999999999993E-3</v>
      </c>
    </row>
    <row r="105048" spans="1:3" x14ac:dyDescent="0.55000000000000004">
      <c r="A105048">
        <v>0</v>
      </c>
      <c r="B105048">
        <v>0</v>
      </c>
      <c r="C105048">
        <v>2.4E-2</v>
      </c>
    </row>
    <row r="105049" spans="1:3" x14ac:dyDescent="0.55000000000000004">
      <c r="A105049">
        <v>0</v>
      </c>
      <c r="B105049">
        <v>0</v>
      </c>
      <c r="C105049">
        <v>8.0000000000000002E-3</v>
      </c>
    </row>
    <row r="105050" spans="1:3" x14ac:dyDescent="0.55000000000000004">
      <c r="A105050">
        <v>0</v>
      </c>
      <c r="B105050">
        <v>0</v>
      </c>
      <c r="C105050">
        <v>6.8000000000000005E-2</v>
      </c>
    </row>
    <row r="105051" spans="1:3" x14ac:dyDescent="0.55000000000000004">
      <c r="A105051">
        <v>0</v>
      </c>
      <c r="B105051">
        <v>0</v>
      </c>
      <c r="C105051">
        <v>3.5000000000000003E-2</v>
      </c>
    </row>
    <row r="105052" spans="1:3" x14ac:dyDescent="0.55000000000000004">
      <c r="A105052">
        <v>0</v>
      </c>
      <c r="B105052">
        <v>0</v>
      </c>
      <c r="C105052">
        <v>7.8E-2</v>
      </c>
    </row>
    <row r="105053" spans="1:3" x14ac:dyDescent="0.55000000000000004">
      <c r="A105053">
        <v>0</v>
      </c>
      <c r="B105053">
        <v>0</v>
      </c>
      <c r="C105053">
        <v>9.7000000000000003E-2</v>
      </c>
    </row>
    <row r="105054" spans="1:3" x14ac:dyDescent="0.55000000000000004">
      <c r="A105054">
        <v>0</v>
      </c>
      <c r="B105054">
        <v>0</v>
      </c>
      <c r="C105054">
        <v>2.3E-2</v>
      </c>
    </row>
    <row r="105055" spans="1:3" x14ac:dyDescent="0.55000000000000004">
      <c r="A105055">
        <v>0</v>
      </c>
      <c r="B105055">
        <v>0</v>
      </c>
      <c r="C105055">
        <v>1.4E-2</v>
      </c>
    </row>
    <row r="105056" spans="1:3" x14ac:dyDescent="0.55000000000000004">
      <c r="A105056">
        <v>0</v>
      </c>
      <c r="B105056">
        <v>0</v>
      </c>
      <c r="C105056">
        <v>0.40600000000000003</v>
      </c>
    </row>
    <row r="105057" spans="1:3" x14ac:dyDescent="0.55000000000000004">
      <c r="A105057">
        <v>0</v>
      </c>
      <c r="B105057">
        <v>0</v>
      </c>
      <c r="C105057">
        <v>1.7000000000000001E-2</v>
      </c>
    </row>
    <row r="105058" spans="1:3" x14ac:dyDescent="0.55000000000000004">
      <c r="A105058">
        <v>0</v>
      </c>
      <c r="B105058">
        <v>0</v>
      </c>
      <c r="C105058">
        <v>0.11899999999999999</v>
      </c>
    </row>
    <row r="105059" spans="1:3" x14ac:dyDescent="0.55000000000000004">
      <c r="A105059">
        <v>0</v>
      </c>
      <c r="B105059">
        <v>0</v>
      </c>
      <c r="C105059">
        <v>2.5999999999999999E-2</v>
      </c>
    </row>
    <row r="105060" spans="1:3" x14ac:dyDescent="0.55000000000000004">
      <c r="A105060">
        <v>0</v>
      </c>
      <c r="B105060">
        <v>0</v>
      </c>
      <c r="C105060">
        <v>0.01</v>
      </c>
    </row>
    <row r="105061" spans="1:3" x14ac:dyDescent="0.55000000000000004">
      <c r="A105061">
        <v>0</v>
      </c>
      <c r="B105061">
        <v>0</v>
      </c>
      <c r="C105061">
        <v>1.2E-2</v>
      </c>
    </row>
    <row r="105062" spans="1:3" x14ac:dyDescent="0.55000000000000004">
      <c r="A105062">
        <v>0</v>
      </c>
      <c r="B105062">
        <v>0</v>
      </c>
      <c r="C105062">
        <v>7.0000000000000001E-3</v>
      </c>
    </row>
    <row r="105063" spans="1:3" x14ac:dyDescent="0.55000000000000004">
      <c r="A105063">
        <v>0</v>
      </c>
      <c r="B105063">
        <v>0</v>
      </c>
      <c r="C105063">
        <v>0.17299999999999999</v>
      </c>
    </row>
    <row r="105064" spans="1:3" x14ac:dyDescent="0.55000000000000004">
      <c r="A105064">
        <v>0</v>
      </c>
      <c r="B105064">
        <v>0</v>
      </c>
      <c r="C105064">
        <v>1.4999999999999999E-2</v>
      </c>
    </row>
    <row r="105065" spans="1:3" x14ac:dyDescent="0.55000000000000004">
      <c r="A105065">
        <v>0</v>
      </c>
      <c r="B105065">
        <v>0</v>
      </c>
      <c r="C105065">
        <v>6.0000000000000001E-3</v>
      </c>
    </row>
    <row r="105066" spans="1:3" x14ac:dyDescent="0.55000000000000004">
      <c r="A105066">
        <v>0</v>
      </c>
      <c r="B105066">
        <v>0</v>
      </c>
      <c r="C105066">
        <v>0.01</v>
      </c>
    </row>
    <row r="105067" spans="1:3" x14ac:dyDescent="0.55000000000000004">
      <c r="A105067">
        <v>0</v>
      </c>
      <c r="B105067">
        <v>0</v>
      </c>
      <c r="C105067">
        <v>3.4000000000000002E-2</v>
      </c>
    </row>
    <row r="105068" spans="1:3" x14ac:dyDescent="0.55000000000000004">
      <c r="A105068">
        <v>0</v>
      </c>
      <c r="B105068">
        <v>0</v>
      </c>
      <c r="C105068">
        <v>7.0000000000000001E-3</v>
      </c>
    </row>
    <row r="105069" spans="1:3" x14ac:dyDescent="0.55000000000000004">
      <c r="A105069">
        <v>0</v>
      </c>
      <c r="B105069">
        <v>0</v>
      </c>
      <c r="C105069">
        <v>7.8E-2</v>
      </c>
    </row>
    <row r="105070" spans="1:3" x14ac:dyDescent="0.55000000000000004">
      <c r="A105070">
        <v>0</v>
      </c>
      <c r="B105070">
        <v>0</v>
      </c>
      <c r="C105070">
        <v>1.4E-2</v>
      </c>
    </row>
    <row r="105071" spans="1:3" x14ac:dyDescent="0.55000000000000004">
      <c r="A105071">
        <v>0</v>
      </c>
      <c r="B105071">
        <v>0</v>
      </c>
      <c r="C105071">
        <v>0.05</v>
      </c>
    </row>
    <row r="105072" spans="1:3" x14ac:dyDescent="0.55000000000000004">
      <c r="A105072">
        <v>0</v>
      </c>
      <c r="B105072">
        <v>0</v>
      </c>
      <c r="C105072">
        <v>5.0000000000000001E-3</v>
      </c>
    </row>
    <row r="105073" spans="1:3" x14ac:dyDescent="0.55000000000000004">
      <c r="A105073">
        <v>0</v>
      </c>
      <c r="B105073">
        <v>0</v>
      </c>
      <c r="C105073">
        <v>3.4000000000000002E-2</v>
      </c>
    </row>
    <row r="105074" spans="1:3" x14ac:dyDescent="0.55000000000000004">
      <c r="A105074">
        <v>0</v>
      </c>
      <c r="B105074">
        <v>0</v>
      </c>
      <c r="C105074">
        <v>3.1E-2</v>
      </c>
    </row>
    <row r="105075" spans="1:3" x14ac:dyDescent="0.55000000000000004">
      <c r="A105075">
        <v>0</v>
      </c>
      <c r="B105075">
        <v>0</v>
      </c>
      <c r="C105075">
        <v>2.8000000000000001E-2</v>
      </c>
    </row>
    <row r="105076" spans="1:3" x14ac:dyDescent="0.55000000000000004">
      <c r="A105076">
        <v>0</v>
      </c>
      <c r="B105076">
        <v>0</v>
      </c>
      <c r="C105076">
        <v>8.0000000000000002E-3</v>
      </c>
    </row>
    <row r="105077" spans="1:3" x14ac:dyDescent="0.55000000000000004">
      <c r="A105077">
        <v>0</v>
      </c>
      <c r="B105077">
        <v>0</v>
      </c>
      <c r="C105077">
        <v>2.3E-2</v>
      </c>
    </row>
    <row r="105078" spans="1:3" x14ac:dyDescent="0.55000000000000004">
      <c r="A105078">
        <v>0</v>
      </c>
      <c r="B105078">
        <v>0</v>
      </c>
      <c r="C105078">
        <v>5.0000000000000001E-3</v>
      </c>
    </row>
    <row r="105079" spans="1:3" x14ac:dyDescent="0.55000000000000004">
      <c r="A105079">
        <v>1</v>
      </c>
      <c r="B105079">
        <v>0</v>
      </c>
      <c r="C105079">
        <v>7.4999999999999997E-2</v>
      </c>
    </row>
    <row r="105080" spans="1:3" x14ac:dyDescent="0.55000000000000004">
      <c r="A105080">
        <v>0</v>
      </c>
      <c r="B105080">
        <v>0</v>
      </c>
      <c r="C105080">
        <v>8.9999999999999993E-3</v>
      </c>
    </row>
    <row r="105081" spans="1:3" x14ac:dyDescent="0.55000000000000004">
      <c r="A105081">
        <v>0</v>
      </c>
      <c r="B105081">
        <v>0</v>
      </c>
      <c r="C105081">
        <v>1.7000000000000001E-2</v>
      </c>
    </row>
    <row r="105082" spans="1:3" x14ac:dyDescent="0.55000000000000004">
      <c r="A105082">
        <v>0</v>
      </c>
      <c r="B105082">
        <v>0</v>
      </c>
      <c r="C105082">
        <v>1.0999999999999999E-2</v>
      </c>
    </row>
    <row r="105083" spans="1:3" x14ac:dyDescent="0.55000000000000004">
      <c r="A105083">
        <v>0</v>
      </c>
      <c r="B105083">
        <v>0</v>
      </c>
      <c r="C105083">
        <v>6.2E-2</v>
      </c>
    </row>
    <row r="105084" spans="1:3" x14ac:dyDescent="0.55000000000000004">
      <c r="A105084">
        <v>0</v>
      </c>
      <c r="B105084">
        <v>0</v>
      </c>
      <c r="C105084">
        <v>1.0999999999999999E-2</v>
      </c>
    </row>
    <row r="105085" spans="1:3" x14ac:dyDescent="0.55000000000000004">
      <c r="A105085">
        <v>0</v>
      </c>
      <c r="B105085">
        <v>0</v>
      </c>
      <c r="C105085">
        <v>2.1000000000000001E-2</v>
      </c>
    </row>
    <row r="105086" spans="1:3" x14ac:dyDescent="0.55000000000000004">
      <c r="A105086">
        <v>0</v>
      </c>
      <c r="B105086">
        <v>0</v>
      </c>
      <c r="C105086">
        <v>1.6E-2</v>
      </c>
    </row>
    <row r="105087" spans="1:3" x14ac:dyDescent="0.55000000000000004">
      <c r="A105087">
        <v>0</v>
      </c>
      <c r="B105087">
        <v>0</v>
      </c>
      <c r="C105087">
        <v>7.0000000000000001E-3</v>
      </c>
    </row>
    <row r="105088" spans="1:3" x14ac:dyDescent="0.55000000000000004">
      <c r="A105088">
        <v>0</v>
      </c>
      <c r="B105088">
        <v>0</v>
      </c>
      <c r="C105088">
        <v>2.8000000000000001E-2</v>
      </c>
    </row>
    <row r="105089" spans="1:3" x14ac:dyDescent="0.55000000000000004">
      <c r="A105089">
        <v>0</v>
      </c>
      <c r="B105089">
        <v>0</v>
      </c>
      <c r="C105089">
        <v>8.0000000000000002E-3</v>
      </c>
    </row>
    <row r="105090" spans="1:3" x14ac:dyDescent="0.55000000000000004">
      <c r="A105090">
        <v>0</v>
      </c>
      <c r="B105090">
        <v>0</v>
      </c>
      <c r="C105090">
        <v>7.0000000000000001E-3</v>
      </c>
    </row>
    <row r="105091" spans="1:3" x14ac:dyDescent="0.55000000000000004">
      <c r="A105091">
        <v>0</v>
      </c>
      <c r="B105091">
        <v>0</v>
      </c>
      <c r="C105091">
        <v>5.0000000000000001E-3</v>
      </c>
    </row>
    <row r="105092" spans="1:3" x14ac:dyDescent="0.55000000000000004">
      <c r="A105092">
        <v>0</v>
      </c>
      <c r="B105092">
        <v>0</v>
      </c>
      <c r="C105092">
        <v>7.0000000000000007E-2</v>
      </c>
    </row>
    <row r="105093" spans="1:3" x14ac:dyDescent="0.55000000000000004">
      <c r="A105093">
        <v>0</v>
      </c>
      <c r="B105093">
        <v>0</v>
      </c>
      <c r="C105093">
        <v>2.1999999999999999E-2</v>
      </c>
    </row>
    <row r="105094" spans="1:3" x14ac:dyDescent="0.55000000000000004">
      <c r="A105094">
        <v>0</v>
      </c>
      <c r="B105094">
        <v>0</v>
      </c>
      <c r="C105094">
        <v>7.0000000000000007E-2</v>
      </c>
    </row>
    <row r="105095" spans="1:3" x14ac:dyDescent="0.55000000000000004">
      <c r="A105095">
        <v>0</v>
      </c>
      <c r="B105095">
        <v>0</v>
      </c>
      <c r="C105095">
        <v>0.02</v>
      </c>
    </row>
    <row r="105096" spans="1:3" x14ac:dyDescent="0.55000000000000004">
      <c r="A105096">
        <v>0</v>
      </c>
      <c r="B105096">
        <v>0</v>
      </c>
      <c r="C105096">
        <v>1.0999999999999999E-2</v>
      </c>
    </row>
    <row r="105097" spans="1:3" x14ac:dyDescent="0.55000000000000004">
      <c r="A105097">
        <v>0</v>
      </c>
      <c r="B105097">
        <v>0</v>
      </c>
      <c r="C105097">
        <v>7.9000000000000001E-2</v>
      </c>
    </row>
    <row r="105098" spans="1:3" x14ac:dyDescent="0.55000000000000004">
      <c r="A105098">
        <v>1</v>
      </c>
      <c r="B105098">
        <v>0</v>
      </c>
      <c r="C105098">
        <v>2.4E-2</v>
      </c>
    </row>
    <row r="105099" spans="1:3" x14ac:dyDescent="0.55000000000000004">
      <c r="A105099">
        <v>0</v>
      </c>
      <c r="B105099">
        <v>0</v>
      </c>
      <c r="C105099">
        <v>1.9E-2</v>
      </c>
    </row>
    <row r="105100" spans="1:3" x14ac:dyDescent="0.55000000000000004">
      <c r="A105100">
        <v>0</v>
      </c>
      <c r="B105100">
        <v>0</v>
      </c>
      <c r="C105100">
        <v>0.01</v>
      </c>
    </row>
    <row r="105101" spans="1:3" x14ac:dyDescent="0.55000000000000004">
      <c r="A105101">
        <v>0</v>
      </c>
      <c r="B105101">
        <v>0</v>
      </c>
      <c r="C105101">
        <v>1.0999999999999999E-2</v>
      </c>
    </row>
    <row r="105102" spans="1:3" x14ac:dyDescent="0.55000000000000004">
      <c r="A105102">
        <v>0</v>
      </c>
      <c r="B105102">
        <v>0</v>
      </c>
      <c r="C105102">
        <v>7.0000000000000001E-3</v>
      </c>
    </row>
    <row r="105103" spans="1:3" x14ac:dyDescent="0.55000000000000004">
      <c r="A105103">
        <v>0</v>
      </c>
      <c r="B105103">
        <v>0</v>
      </c>
      <c r="C105103">
        <v>2.5999999999999999E-2</v>
      </c>
    </row>
    <row r="105104" spans="1:3" x14ac:dyDescent="0.55000000000000004">
      <c r="A105104">
        <v>0</v>
      </c>
      <c r="B105104">
        <v>0</v>
      </c>
      <c r="C105104">
        <v>1.7999999999999999E-2</v>
      </c>
    </row>
    <row r="105105" spans="1:3" x14ac:dyDescent="0.55000000000000004">
      <c r="A105105">
        <v>0</v>
      </c>
      <c r="B105105">
        <v>0</v>
      </c>
      <c r="C105105">
        <v>1.2E-2</v>
      </c>
    </row>
    <row r="105106" spans="1:3" x14ac:dyDescent="0.55000000000000004">
      <c r="A105106">
        <v>0</v>
      </c>
      <c r="B105106">
        <v>0</v>
      </c>
      <c r="C105106">
        <v>7.2999999999999995E-2</v>
      </c>
    </row>
    <row r="105107" spans="1:3" x14ac:dyDescent="0.55000000000000004">
      <c r="A105107">
        <v>0</v>
      </c>
      <c r="B105107">
        <v>0</v>
      </c>
      <c r="C105107">
        <v>6.0000000000000001E-3</v>
      </c>
    </row>
    <row r="105108" spans="1:3" x14ac:dyDescent="0.55000000000000004">
      <c r="A105108">
        <v>0</v>
      </c>
      <c r="B105108">
        <v>0</v>
      </c>
      <c r="C105108">
        <v>1.4999999999999999E-2</v>
      </c>
    </row>
    <row r="105109" spans="1:3" x14ac:dyDescent="0.55000000000000004">
      <c r="A105109">
        <v>0</v>
      </c>
      <c r="B105109">
        <v>0</v>
      </c>
      <c r="C105109">
        <v>2.5000000000000001E-2</v>
      </c>
    </row>
    <row r="105110" spans="1:3" x14ac:dyDescent="0.55000000000000004">
      <c r="A105110">
        <v>0</v>
      </c>
      <c r="B105110">
        <v>0</v>
      </c>
      <c r="C105110">
        <v>7.9000000000000001E-2</v>
      </c>
    </row>
    <row r="105111" spans="1:3" x14ac:dyDescent="0.55000000000000004">
      <c r="A105111">
        <v>0</v>
      </c>
      <c r="B105111">
        <v>0</v>
      </c>
      <c r="C105111">
        <v>1.7000000000000001E-2</v>
      </c>
    </row>
    <row r="105112" spans="1:3" x14ac:dyDescent="0.55000000000000004">
      <c r="A105112">
        <v>0</v>
      </c>
      <c r="B105112">
        <v>0</v>
      </c>
      <c r="C105112">
        <v>2.9000000000000001E-2</v>
      </c>
    </row>
    <row r="105113" spans="1:3" x14ac:dyDescent="0.55000000000000004">
      <c r="A105113">
        <v>0</v>
      </c>
      <c r="B105113">
        <v>0</v>
      </c>
      <c r="C105113">
        <v>1.9E-2</v>
      </c>
    </row>
    <row r="105114" spans="1:3" x14ac:dyDescent="0.55000000000000004">
      <c r="A105114">
        <v>0</v>
      </c>
      <c r="B105114">
        <v>0</v>
      </c>
      <c r="C105114">
        <v>5.0000000000000001E-3</v>
      </c>
    </row>
    <row r="105115" spans="1:3" x14ac:dyDescent="0.55000000000000004">
      <c r="A105115">
        <v>0</v>
      </c>
      <c r="B105115">
        <v>0</v>
      </c>
      <c r="C105115">
        <v>3.1E-2</v>
      </c>
    </row>
    <row r="105116" spans="1:3" x14ac:dyDescent="0.55000000000000004">
      <c r="A105116">
        <v>1</v>
      </c>
      <c r="B105116">
        <v>0</v>
      </c>
      <c r="C105116">
        <v>0.23599999999999999</v>
      </c>
    </row>
    <row r="105117" spans="1:3" x14ac:dyDescent="0.55000000000000004">
      <c r="A105117">
        <v>0</v>
      </c>
      <c r="B105117">
        <v>0</v>
      </c>
      <c r="C105117">
        <v>2.5000000000000001E-2</v>
      </c>
    </row>
    <row r="105118" spans="1:3" x14ac:dyDescent="0.55000000000000004">
      <c r="A105118">
        <v>0</v>
      </c>
      <c r="B105118">
        <v>0</v>
      </c>
      <c r="C105118">
        <v>1.2E-2</v>
      </c>
    </row>
    <row r="105119" spans="1:3" x14ac:dyDescent="0.55000000000000004">
      <c r="A105119">
        <v>0</v>
      </c>
      <c r="B105119">
        <v>0</v>
      </c>
      <c r="C105119">
        <v>2.5000000000000001E-2</v>
      </c>
    </row>
    <row r="105120" spans="1:3" x14ac:dyDescent="0.55000000000000004">
      <c r="A105120">
        <v>0</v>
      </c>
      <c r="B105120">
        <v>0</v>
      </c>
      <c r="C105120">
        <v>5.3999999999999999E-2</v>
      </c>
    </row>
    <row r="105121" spans="1:3" x14ac:dyDescent="0.55000000000000004">
      <c r="A105121">
        <v>0</v>
      </c>
      <c r="B105121">
        <v>0</v>
      </c>
      <c r="C105121">
        <v>8.0000000000000002E-3</v>
      </c>
    </row>
    <row r="105122" spans="1:3" x14ac:dyDescent="0.55000000000000004">
      <c r="A105122">
        <v>0</v>
      </c>
      <c r="B105122">
        <v>0</v>
      </c>
      <c r="C105122">
        <v>8.9999999999999993E-3</v>
      </c>
    </row>
    <row r="105123" spans="1:3" x14ac:dyDescent="0.55000000000000004">
      <c r="A105123">
        <v>1</v>
      </c>
      <c r="B105123">
        <v>0</v>
      </c>
      <c r="C105123">
        <v>0.109</v>
      </c>
    </row>
    <row r="105124" spans="1:3" x14ac:dyDescent="0.55000000000000004">
      <c r="A105124">
        <v>0</v>
      </c>
      <c r="B105124">
        <v>0</v>
      </c>
      <c r="C105124">
        <v>0.187</v>
      </c>
    </row>
    <row r="105125" spans="1:3" x14ac:dyDescent="0.55000000000000004">
      <c r="A105125">
        <v>0</v>
      </c>
      <c r="B105125">
        <v>0</v>
      </c>
      <c r="C105125">
        <v>2.5000000000000001E-2</v>
      </c>
    </row>
    <row r="105126" spans="1:3" x14ac:dyDescent="0.55000000000000004">
      <c r="A105126">
        <v>0</v>
      </c>
      <c r="B105126">
        <v>0</v>
      </c>
      <c r="C105126">
        <v>9.1999999999999998E-2</v>
      </c>
    </row>
    <row r="105127" spans="1:3" x14ac:dyDescent="0.55000000000000004">
      <c r="A105127">
        <v>0</v>
      </c>
      <c r="B105127">
        <v>0</v>
      </c>
      <c r="C105127">
        <v>2.9000000000000001E-2</v>
      </c>
    </row>
    <row r="105128" spans="1:3" x14ac:dyDescent="0.55000000000000004">
      <c r="A105128">
        <v>0</v>
      </c>
      <c r="B105128">
        <v>0</v>
      </c>
      <c r="C105128">
        <v>7.9000000000000001E-2</v>
      </c>
    </row>
    <row r="105129" spans="1:3" x14ac:dyDescent="0.55000000000000004">
      <c r="A105129">
        <v>0</v>
      </c>
      <c r="B105129">
        <v>0</v>
      </c>
      <c r="C105129">
        <v>1.4E-2</v>
      </c>
    </row>
    <row r="105130" spans="1:3" x14ac:dyDescent="0.55000000000000004">
      <c r="A105130">
        <v>0</v>
      </c>
      <c r="B105130">
        <v>0</v>
      </c>
      <c r="C105130">
        <v>2.5999999999999999E-2</v>
      </c>
    </row>
    <row r="105131" spans="1:3" x14ac:dyDescent="0.55000000000000004">
      <c r="A105131">
        <v>0</v>
      </c>
      <c r="B105131">
        <v>0</v>
      </c>
      <c r="C105131">
        <v>1.2999999999999999E-2</v>
      </c>
    </row>
    <row r="105132" spans="1:3" x14ac:dyDescent="0.55000000000000004">
      <c r="A105132">
        <v>0</v>
      </c>
      <c r="B105132">
        <v>0</v>
      </c>
      <c r="C105132">
        <v>6.0000000000000001E-3</v>
      </c>
    </row>
    <row r="105133" spans="1:3" x14ac:dyDescent="0.55000000000000004">
      <c r="A105133">
        <v>0</v>
      </c>
      <c r="B105133">
        <v>0</v>
      </c>
      <c r="C105133">
        <v>0.13400000000000001</v>
      </c>
    </row>
    <row r="105134" spans="1:3" x14ac:dyDescent="0.55000000000000004">
      <c r="A105134">
        <v>0</v>
      </c>
      <c r="B105134">
        <v>0</v>
      </c>
      <c r="C105134">
        <v>3.1E-2</v>
      </c>
    </row>
    <row r="105135" spans="1:3" x14ac:dyDescent="0.55000000000000004">
      <c r="A105135">
        <v>1</v>
      </c>
      <c r="B105135">
        <v>0</v>
      </c>
      <c r="C105135">
        <v>0.41299999999999998</v>
      </c>
    </row>
    <row r="105136" spans="1:3" x14ac:dyDescent="0.55000000000000004">
      <c r="A105136">
        <v>0</v>
      </c>
      <c r="B105136">
        <v>0</v>
      </c>
      <c r="C105136">
        <v>2.1000000000000001E-2</v>
      </c>
    </row>
    <row r="105137" spans="1:3" x14ac:dyDescent="0.55000000000000004">
      <c r="A105137">
        <v>0</v>
      </c>
      <c r="B105137">
        <v>0</v>
      </c>
      <c r="C105137">
        <v>5.7000000000000002E-2</v>
      </c>
    </row>
    <row r="105138" spans="1:3" x14ac:dyDescent="0.55000000000000004">
      <c r="A105138">
        <v>0</v>
      </c>
      <c r="B105138">
        <v>0</v>
      </c>
      <c r="C105138">
        <v>8.0000000000000002E-3</v>
      </c>
    </row>
    <row r="105139" spans="1:3" x14ac:dyDescent="0.55000000000000004">
      <c r="A105139">
        <v>0</v>
      </c>
      <c r="B105139">
        <v>0</v>
      </c>
      <c r="C105139">
        <v>0.16700000000000001</v>
      </c>
    </row>
    <row r="105140" spans="1:3" x14ac:dyDescent="0.55000000000000004">
      <c r="A105140">
        <v>0</v>
      </c>
      <c r="B105140">
        <v>0</v>
      </c>
      <c r="C105140">
        <v>0.182</v>
      </c>
    </row>
    <row r="105141" spans="1:3" x14ac:dyDescent="0.55000000000000004">
      <c r="A105141">
        <v>0</v>
      </c>
      <c r="B105141">
        <v>0</v>
      </c>
      <c r="C105141">
        <v>1.7000000000000001E-2</v>
      </c>
    </row>
    <row r="105142" spans="1:3" x14ac:dyDescent="0.55000000000000004">
      <c r="A105142">
        <v>0</v>
      </c>
      <c r="B105142">
        <v>0</v>
      </c>
      <c r="C105142">
        <v>0.1</v>
      </c>
    </row>
    <row r="105143" spans="1:3" x14ac:dyDescent="0.55000000000000004">
      <c r="A105143">
        <v>1</v>
      </c>
      <c r="B105143">
        <v>1</v>
      </c>
      <c r="C105143">
        <v>0.53700000000000003</v>
      </c>
    </row>
    <row r="105144" spans="1:3" x14ac:dyDescent="0.55000000000000004">
      <c r="A105144">
        <v>0</v>
      </c>
      <c r="B105144">
        <v>0</v>
      </c>
      <c r="C105144">
        <v>0.10100000000000001</v>
      </c>
    </row>
    <row r="105145" spans="1:3" x14ac:dyDescent="0.55000000000000004">
      <c r="A105145">
        <v>0</v>
      </c>
      <c r="B105145">
        <v>0</v>
      </c>
      <c r="C105145">
        <v>6.0000000000000001E-3</v>
      </c>
    </row>
    <row r="105146" spans="1:3" x14ac:dyDescent="0.55000000000000004">
      <c r="A105146">
        <v>0</v>
      </c>
      <c r="B105146">
        <v>0</v>
      </c>
      <c r="C105146">
        <v>5.0000000000000001E-3</v>
      </c>
    </row>
    <row r="105147" spans="1:3" x14ac:dyDescent="0.55000000000000004">
      <c r="A105147">
        <v>0</v>
      </c>
      <c r="B105147">
        <v>0</v>
      </c>
      <c r="C105147">
        <v>1.4E-2</v>
      </c>
    </row>
    <row r="105148" spans="1:3" x14ac:dyDescent="0.55000000000000004">
      <c r="A105148">
        <v>0</v>
      </c>
      <c r="B105148">
        <v>0</v>
      </c>
      <c r="C105148">
        <v>1.2E-2</v>
      </c>
    </row>
    <row r="105149" spans="1:3" x14ac:dyDescent="0.55000000000000004">
      <c r="A105149">
        <v>0</v>
      </c>
      <c r="B105149">
        <v>0</v>
      </c>
      <c r="C105149">
        <v>1.4E-2</v>
      </c>
    </row>
    <row r="105150" spans="1:3" x14ac:dyDescent="0.55000000000000004">
      <c r="A105150">
        <v>0</v>
      </c>
      <c r="B105150">
        <v>0</v>
      </c>
      <c r="C105150">
        <v>1.2E-2</v>
      </c>
    </row>
    <row r="105151" spans="1:3" x14ac:dyDescent="0.55000000000000004">
      <c r="A105151">
        <v>0</v>
      </c>
      <c r="B105151">
        <v>0</v>
      </c>
      <c r="C105151">
        <v>0.03</v>
      </c>
    </row>
    <row r="105152" spans="1:3" x14ac:dyDescent="0.55000000000000004">
      <c r="A105152">
        <v>0</v>
      </c>
      <c r="B105152">
        <v>0</v>
      </c>
      <c r="C105152">
        <v>1.4E-2</v>
      </c>
    </row>
    <row r="105153" spans="1:3" x14ac:dyDescent="0.55000000000000004">
      <c r="A105153">
        <v>0</v>
      </c>
      <c r="B105153">
        <v>0</v>
      </c>
      <c r="C105153">
        <v>2.3E-2</v>
      </c>
    </row>
    <row r="105154" spans="1:3" x14ac:dyDescent="0.55000000000000004">
      <c r="A105154">
        <v>0</v>
      </c>
      <c r="B105154">
        <v>0</v>
      </c>
      <c r="C105154">
        <v>7.0000000000000001E-3</v>
      </c>
    </row>
    <row r="105155" spans="1:3" x14ac:dyDescent="0.55000000000000004">
      <c r="A105155">
        <v>0</v>
      </c>
      <c r="B105155">
        <v>0</v>
      </c>
      <c r="C105155">
        <v>8.0000000000000002E-3</v>
      </c>
    </row>
    <row r="105156" spans="1:3" x14ac:dyDescent="0.55000000000000004">
      <c r="A105156">
        <v>0</v>
      </c>
      <c r="B105156">
        <v>0</v>
      </c>
      <c r="C105156">
        <v>1.4E-2</v>
      </c>
    </row>
    <row r="105157" spans="1:3" x14ac:dyDescent="0.55000000000000004">
      <c r="A105157">
        <v>0</v>
      </c>
      <c r="B105157">
        <v>0</v>
      </c>
      <c r="C105157">
        <v>4.2999999999999997E-2</v>
      </c>
    </row>
    <row r="105158" spans="1:3" x14ac:dyDescent="0.55000000000000004">
      <c r="A105158">
        <v>0</v>
      </c>
      <c r="B105158">
        <v>0</v>
      </c>
      <c r="C105158">
        <v>1.0999999999999999E-2</v>
      </c>
    </row>
    <row r="105159" spans="1:3" x14ac:dyDescent="0.55000000000000004">
      <c r="A105159">
        <v>0</v>
      </c>
      <c r="B105159">
        <v>0</v>
      </c>
      <c r="C105159">
        <v>0.128</v>
      </c>
    </row>
    <row r="105160" spans="1:3" x14ac:dyDescent="0.55000000000000004">
      <c r="A105160">
        <v>0</v>
      </c>
      <c r="B105160">
        <v>0</v>
      </c>
      <c r="C105160">
        <v>0.28199999999999997</v>
      </c>
    </row>
    <row r="105161" spans="1:3" x14ac:dyDescent="0.55000000000000004">
      <c r="A105161">
        <v>0</v>
      </c>
      <c r="B105161">
        <v>0</v>
      </c>
      <c r="C105161">
        <v>0.01</v>
      </c>
    </row>
    <row r="105162" spans="1:3" x14ac:dyDescent="0.55000000000000004">
      <c r="A105162">
        <v>0</v>
      </c>
      <c r="B105162">
        <v>0</v>
      </c>
      <c r="C105162">
        <v>0.06</v>
      </c>
    </row>
    <row r="105163" spans="1:3" x14ac:dyDescent="0.55000000000000004">
      <c r="A105163">
        <v>1</v>
      </c>
      <c r="B105163">
        <v>0</v>
      </c>
      <c r="C105163">
        <v>7.5999999999999998E-2</v>
      </c>
    </row>
    <row r="105164" spans="1:3" x14ac:dyDescent="0.55000000000000004">
      <c r="A105164">
        <v>0</v>
      </c>
      <c r="B105164">
        <v>0</v>
      </c>
      <c r="C105164">
        <v>2.3E-2</v>
      </c>
    </row>
    <row r="105165" spans="1:3" x14ac:dyDescent="0.55000000000000004">
      <c r="A105165">
        <v>0</v>
      </c>
      <c r="B105165">
        <v>0</v>
      </c>
      <c r="C105165">
        <v>2.1999999999999999E-2</v>
      </c>
    </row>
    <row r="105166" spans="1:3" x14ac:dyDescent="0.55000000000000004">
      <c r="A105166">
        <v>0</v>
      </c>
      <c r="B105166">
        <v>0</v>
      </c>
      <c r="C105166">
        <v>1.6E-2</v>
      </c>
    </row>
    <row r="105167" spans="1:3" x14ac:dyDescent="0.55000000000000004">
      <c r="A105167">
        <v>0</v>
      </c>
      <c r="B105167">
        <v>0</v>
      </c>
      <c r="C105167">
        <v>1.4E-2</v>
      </c>
    </row>
    <row r="105168" spans="1:3" x14ac:dyDescent="0.55000000000000004">
      <c r="A105168">
        <v>0</v>
      </c>
      <c r="B105168">
        <v>0</v>
      </c>
      <c r="C105168">
        <v>4.3999999999999997E-2</v>
      </c>
    </row>
    <row r="105169" spans="1:3" x14ac:dyDescent="0.55000000000000004">
      <c r="A105169">
        <v>0</v>
      </c>
      <c r="B105169">
        <v>0</v>
      </c>
      <c r="C105169">
        <v>8.0000000000000002E-3</v>
      </c>
    </row>
    <row r="105170" spans="1:3" x14ac:dyDescent="0.55000000000000004">
      <c r="A105170">
        <v>1</v>
      </c>
      <c r="B105170">
        <v>1</v>
      </c>
      <c r="C105170">
        <v>0.56899999999999995</v>
      </c>
    </row>
    <row r="105171" spans="1:3" x14ac:dyDescent="0.55000000000000004">
      <c r="A105171">
        <v>0</v>
      </c>
      <c r="B105171">
        <v>0</v>
      </c>
      <c r="C105171">
        <v>6.0000000000000001E-3</v>
      </c>
    </row>
    <row r="105172" spans="1:3" x14ac:dyDescent="0.55000000000000004">
      <c r="A105172">
        <v>0</v>
      </c>
      <c r="B105172">
        <v>0</v>
      </c>
      <c r="C105172">
        <v>6.7000000000000004E-2</v>
      </c>
    </row>
    <row r="105173" spans="1:3" x14ac:dyDescent="0.55000000000000004">
      <c r="A105173">
        <v>0</v>
      </c>
      <c r="B105173">
        <v>0</v>
      </c>
      <c r="C105173">
        <v>5.0000000000000001E-3</v>
      </c>
    </row>
    <row r="105174" spans="1:3" x14ac:dyDescent="0.55000000000000004">
      <c r="A105174">
        <v>0</v>
      </c>
      <c r="B105174">
        <v>0</v>
      </c>
      <c r="C105174">
        <v>1.2E-2</v>
      </c>
    </row>
    <row r="105175" spans="1:3" x14ac:dyDescent="0.55000000000000004">
      <c r="A105175">
        <v>0</v>
      </c>
      <c r="B105175">
        <v>0</v>
      </c>
      <c r="C105175">
        <v>3.6999999999999998E-2</v>
      </c>
    </row>
    <row r="105176" spans="1:3" x14ac:dyDescent="0.55000000000000004">
      <c r="A105176">
        <v>0</v>
      </c>
      <c r="B105176">
        <v>0</v>
      </c>
      <c r="C105176">
        <v>1.0999999999999999E-2</v>
      </c>
    </row>
    <row r="105177" spans="1:3" x14ac:dyDescent="0.55000000000000004">
      <c r="A105177">
        <v>0</v>
      </c>
      <c r="B105177">
        <v>0</v>
      </c>
      <c r="C105177">
        <v>8.3000000000000004E-2</v>
      </c>
    </row>
    <row r="105178" spans="1:3" x14ac:dyDescent="0.55000000000000004">
      <c r="A105178">
        <v>0</v>
      </c>
      <c r="B105178">
        <v>0</v>
      </c>
      <c r="C105178">
        <v>1.2E-2</v>
      </c>
    </row>
    <row r="105179" spans="1:3" x14ac:dyDescent="0.55000000000000004">
      <c r="A105179">
        <v>1</v>
      </c>
      <c r="B105179">
        <v>0</v>
      </c>
      <c r="C105179">
        <v>0.43099999999999999</v>
      </c>
    </row>
    <row r="105180" spans="1:3" x14ac:dyDescent="0.55000000000000004">
      <c r="A105180">
        <v>0</v>
      </c>
      <c r="B105180">
        <v>0</v>
      </c>
      <c r="C105180">
        <v>7.5999999999999998E-2</v>
      </c>
    </row>
    <row r="105181" spans="1:3" x14ac:dyDescent="0.55000000000000004">
      <c r="A105181">
        <v>1</v>
      </c>
      <c r="B105181">
        <v>0</v>
      </c>
      <c r="C105181">
        <v>8.5000000000000006E-2</v>
      </c>
    </row>
    <row r="105182" spans="1:3" x14ac:dyDescent="0.55000000000000004">
      <c r="A105182">
        <v>0</v>
      </c>
      <c r="B105182">
        <v>0</v>
      </c>
      <c r="C105182">
        <v>9.2999999999999999E-2</v>
      </c>
    </row>
    <row r="105183" spans="1:3" x14ac:dyDescent="0.55000000000000004">
      <c r="A105183">
        <v>0</v>
      </c>
      <c r="B105183">
        <v>0</v>
      </c>
      <c r="C105183">
        <v>1.7000000000000001E-2</v>
      </c>
    </row>
    <row r="105184" spans="1:3" x14ac:dyDescent="0.55000000000000004">
      <c r="A105184">
        <v>1</v>
      </c>
      <c r="B105184">
        <v>1</v>
      </c>
      <c r="C105184">
        <v>0.50600000000000001</v>
      </c>
    </row>
    <row r="105185" spans="1:3" x14ac:dyDescent="0.55000000000000004">
      <c r="A105185">
        <v>0</v>
      </c>
      <c r="B105185">
        <v>0</v>
      </c>
      <c r="C105185">
        <v>1.2999999999999999E-2</v>
      </c>
    </row>
    <row r="105186" spans="1:3" x14ac:dyDescent="0.55000000000000004">
      <c r="A105186">
        <v>1</v>
      </c>
      <c r="B105186">
        <v>1</v>
      </c>
      <c r="C105186">
        <v>0.75900000000000001</v>
      </c>
    </row>
    <row r="105187" spans="1:3" x14ac:dyDescent="0.55000000000000004">
      <c r="A105187">
        <v>0</v>
      </c>
      <c r="B105187">
        <v>0</v>
      </c>
      <c r="C105187">
        <v>8.9999999999999993E-3</v>
      </c>
    </row>
    <row r="105188" spans="1:3" x14ac:dyDescent="0.55000000000000004">
      <c r="A105188">
        <v>0</v>
      </c>
      <c r="B105188">
        <v>0</v>
      </c>
      <c r="C105188">
        <v>8.9999999999999993E-3</v>
      </c>
    </row>
    <row r="105189" spans="1:3" x14ac:dyDescent="0.55000000000000004">
      <c r="A105189">
        <v>0</v>
      </c>
      <c r="B105189">
        <v>0</v>
      </c>
      <c r="C105189">
        <v>3.7999999999999999E-2</v>
      </c>
    </row>
    <row r="105190" spans="1:3" x14ac:dyDescent="0.55000000000000004">
      <c r="A105190">
        <v>0</v>
      </c>
      <c r="B105190">
        <v>0</v>
      </c>
      <c r="C105190">
        <v>9.9000000000000005E-2</v>
      </c>
    </row>
    <row r="105191" spans="1:3" x14ac:dyDescent="0.55000000000000004">
      <c r="A105191">
        <v>0</v>
      </c>
      <c r="B105191">
        <v>0</v>
      </c>
      <c r="C105191">
        <v>1.4999999999999999E-2</v>
      </c>
    </row>
    <row r="105192" spans="1:3" x14ac:dyDescent="0.55000000000000004">
      <c r="A105192">
        <v>0</v>
      </c>
      <c r="B105192">
        <v>0</v>
      </c>
      <c r="C105192">
        <v>1.9E-2</v>
      </c>
    </row>
    <row r="105193" spans="1:3" x14ac:dyDescent="0.55000000000000004">
      <c r="A105193">
        <v>0</v>
      </c>
      <c r="B105193">
        <v>0</v>
      </c>
      <c r="C105193">
        <v>2.7E-2</v>
      </c>
    </row>
    <row r="105194" spans="1:3" x14ac:dyDescent="0.55000000000000004">
      <c r="A105194">
        <v>0</v>
      </c>
      <c r="B105194">
        <v>0</v>
      </c>
      <c r="C105194">
        <v>2.1999999999999999E-2</v>
      </c>
    </row>
    <row r="105195" spans="1:3" x14ac:dyDescent="0.55000000000000004">
      <c r="A105195">
        <v>0</v>
      </c>
      <c r="B105195">
        <v>0</v>
      </c>
      <c r="C105195">
        <v>9.8000000000000004E-2</v>
      </c>
    </row>
    <row r="105196" spans="1:3" x14ac:dyDescent="0.55000000000000004">
      <c r="A105196">
        <v>0</v>
      </c>
      <c r="B105196">
        <v>0</v>
      </c>
      <c r="C105196">
        <v>1.7000000000000001E-2</v>
      </c>
    </row>
    <row r="105197" spans="1:3" x14ac:dyDescent="0.55000000000000004">
      <c r="A105197">
        <v>0</v>
      </c>
      <c r="B105197">
        <v>0</v>
      </c>
      <c r="C105197">
        <v>0.19</v>
      </c>
    </row>
    <row r="105198" spans="1:3" x14ac:dyDescent="0.55000000000000004">
      <c r="A105198">
        <v>0</v>
      </c>
      <c r="B105198">
        <v>0</v>
      </c>
      <c r="C105198">
        <v>7.8E-2</v>
      </c>
    </row>
    <row r="105199" spans="1:3" x14ac:dyDescent="0.55000000000000004">
      <c r="A105199">
        <v>0</v>
      </c>
      <c r="B105199">
        <v>0</v>
      </c>
      <c r="C105199">
        <v>0.11600000000000001</v>
      </c>
    </row>
    <row r="105200" spans="1:3" x14ac:dyDescent="0.55000000000000004">
      <c r="A105200">
        <v>0</v>
      </c>
      <c r="B105200">
        <v>0</v>
      </c>
      <c r="C105200">
        <v>6.0000000000000001E-3</v>
      </c>
    </row>
    <row r="105201" spans="1:3" x14ac:dyDescent="0.55000000000000004">
      <c r="A105201">
        <v>0</v>
      </c>
      <c r="B105201">
        <v>0</v>
      </c>
      <c r="C105201">
        <v>4.4999999999999998E-2</v>
      </c>
    </row>
    <row r="105202" spans="1:3" x14ac:dyDescent="0.55000000000000004">
      <c r="A105202">
        <v>0</v>
      </c>
      <c r="B105202">
        <v>0</v>
      </c>
      <c r="C105202">
        <v>1.2999999999999999E-2</v>
      </c>
    </row>
    <row r="105203" spans="1:3" x14ac:dyDescent="0.55000000000000004">
      <c r="A105203">
        <v>0</v>
      </c>
      <c r="B105203">
        <v>0</v>
      </c>
      <c r="C105203">
        <v>6.0999999999999999E-2</v>
      </c>
    </row>
    <row r="105204" spans="1:3" x14ac:dyDescent="0.55000000000000004">
      <c r="A105204">
        <v>0</v>
      </c>
      <c r="B105204">
        <v>0</v>
      </c>
      <c r="C105204">
        <v>1.2999999999999999E-2</v>
      </c>
    </row>
    <row r="105205" spans="1:3" x14ac:dyDescent="0.55000000000000004">
      <c r="A105205">
        <v>0</v>
      </c>
      <c r="B105205">
        <v>0</v>
      </c>
      <c r="C105205">
        <v>0.01</v>
      </c>
    </row>
    <row r="105206" spans="1:3" x14ac:dyDescent="0.55000000000000004">
      <c r="A105206">
        <v>0</v>
      </c>
      <c r="B105206">
        <v>0</v>
      </c>
      <c r="C105206">
        <v>1.2999999999999999E-2</v>
      </c>
    </row>
    <row r="105207" spans="1:3" x14ac:dyDescent="0.55000000000000004">
      <c r="A105207">
        <v>0</v>
      </c>
      <c r="B105207">
        <v>0</v>
      </c>
      <c r="C105207">
        <v>4.2999999999999997E-2</v>
      </c>
    </row>
    <row r="105208" spans="1:3" x14ac:dyDescent="0.55000000000000004">
      <c r="A105208">
        <v>0</v>
      </c>
      <c r="B105208">
        <v>0</v>
      </c>
      <c r="C105208">
        <v>7.0000000000000001E-3</v>
      </c>
    </row>
    <row r="105209" spans="1:3" x14ac:dyDescent="0.55000000000000004">
      <c r="A105209">
        <v>0</v>
      </c>
      <c r="B105209">
        <v>0</v>
      </c>
      <c r="C105209">
        <v>7.0000000000000007E-2</v>
      </c>
    </row>
    <row r="105210" spans="1:3" x14ac:dyDescent="0.55000000000000004">
      <c r="A105210">
        <v>0</v>
      </c>
      <c r="B105210">
        <v>0</v>
      </c>
      <c r="C105210">
        <v>7.6999999999999999E-2</v>
      </c>
    </row>
    <row r="105211" spans="1:3" x14ac:dyDescent="0.55000000000000004">
      <c r="A105211">
        <v>0</v>
      </c>
      <c r="B105211">
        <v>0</v>
      </c>
      <c r="C105211">
        <v>0.111</v>
      </c>
    </row>
    <row r="105212" spans="1:3" x14ac:dyDescent="0.55000000000000004">
      <c r="A105212">
        <v>0</v>
      </c>
      <c r="B105212">
        <v>0</v>
      </c>
      <c r="C105212">
        <v>8.9999999999999993E-3</v>
      </c>
    </row>
    <row r="105213" spans="1:3" x14ac:dyDescent="0.55000000000000004">
      <c r="A105213">
        <v>0</v>
      </c>
      <c r="B105213">
        <v>0</v>
      </c>
      <c r="C105213">
        <v>2.4E-2</v>
      </c>
    </row>
    <row r="105214" spans="1:3" x14ac:dyDescent="0.55000000000000004">
      <c r="A105214">
        <v>0</v>
      </c>
      <c r="B105214">
        <v>0</v>
      </c>
      <c r="C105214">
        <v>8.9999999999999993E-3</v>
      </c>
    </row>
    <row r="105215" spans="1:3" x14ac:dyDescent="0.55000000000000004">
      <c r="A105215">
        <v>0</v>
      </c>
      <c r="B105215">
        <v>0</v>
      </c>
      <c r="C105215">
        <v>2.1000000000000001E-2</v>
      </c>
    </row>
    <row r="105216" spans="1:3" x14ac:dyDescent="0.55000000000000004">
      <c r="A105216">
        <v>0</v>
      </c>
      <c r="B105216">
        <v>0</v>
      </c>
      <c r="C105216">
        <v>2.5999999999999999E-2</v>
      </c>
    </row>
    <row r="105217" spans="1:3" x14ac:dyDescent="0.55000000000000004">
      <c r="A105217">
        <v>1</v>
      </c>
      <c r="B105217">
        <v>0</v>
      </c>
      <c r="C105217">
        <v>6.0999999999999999E-2</v>
      </c>
    </row>
    <row r="105218" spans="1:3" x14ac:dyDescent="0.55000000000000004">
      <c r="A105218">
        <v>0</v>
      </c>
      <c r="B105218">
        <v>0</v>
      </c>
      <c r="C105218">
        <v>2.8000000000000001E-2</v>
      </c>
    </row>
    <row r="105219" spans="1:3" x14ac:dyDescent="0.55000000000000004">
      <c r="A105219">
        <v>0</v>
      </c>
      <c r="B105219">
        <v>0</v>
      </c>
      <c r="C105219">
        <v>1.7000000000000001E-2</v>
      </c>
    </row>
    <row r="105220" spans="1:3" x14ac:dyDescent="0.55000000000000004">
      <c r="A105220">
        <v>0</v>
      </c>
      <c r="B105220">
        <v>0</v>
      </c>
      <c r="C105220">
        <v>0.01</v>
      </c>
    </row>
    <row r="105221" spans="1:3" x14ac:dyDescent="0.55000000000000004">
      <c r="A105221">
        <v>0</v>
      </c>
      <c r="B105221">
        <v>0</v>
      </c>
      <c r="C105221">
        <v>1.4E-2</v>
      </c>
    </row>
    <row r="105222" spans="1:3" x14ac:dyDescent="0.55000000000000004">
      <c r="A105222">
        <v>0</v>
      </c>
      <c r="B105222">
        <v>0</v>
      </c>
      <c r="C105222">
        <v>2.1000000000000001E-2</v>
      </c>
    </row>
    <row r="105223" spans="1:3" x14ac:dyDescent="0.55000000000000004">
      <c r="A105223">
        <v>0</v>
      </c>
      <c r="B105223">
        <v>0</v>
      </c>
      <c r="C105223">
        <v>4.9000000000000002E-2</v>
      </c>
    </row>
    <row r="105224" spans="1:3" x14ac:dyDescent="0.55000000000000004">
      <c r="A105224">
        <v>0</v>
      </c>
      <c r="B105224">
        <v>0</v>
      </c>
      <c r="C105224">
        <v>2.5999999999999999E-2</v>
      </c>
    </row>
    <row r="105225" spans="1:3" x14ac:dyDescent="0.55000000000000004">
      <c r="A105225">
        <v>0</v>
      </c>
      <c r="B105225">
        <v>0</v>
      </c>
      <c r="C105225">
        <v>1.2999999999999999E-2</v>
      </c>
    </row>
    <row r="105226" spans="1:3" x14ac:dyDescent="0.55000000000000004">
      <c r="A105226">
        <v>0</v>
      </c>
      <c r="B105226">
        <v>0</v>
      </c>
      <c r="C105226">
        <v>1.4E-2</v>
      </c>
    </row>
    <row r="105227" spans="1:3" x14ac:dyDescent="0.55000000000000004">
      <c r="A105227">
        <v>0</v>
      </c>
      <c r="B105227">
        <v>0</v>
      </c>
      <c r="C105227">
        <v>1.6E-2</v>
      </c>
    </row>
    <row r="105228" spans="1:3" x14ac:dyDescent="0.55000000000000004">
      <c r="A105228">
        <v>0</v>
      </c>
      <c r="B105228">
        <v>0</v>
      </c>
      <c r="C105228">
        <v>0.14000000000000001</v>
      </c>
    </row>
    <row r="105229" spans="1:3" x14ac:dyDescent="0.55000000000000004">
      <c r="A105229">
        <v>0</v>
      </c>
      <c r="B105229">
        <v>0</v>
      </c>
      <c r="C105229">
        <v>1.2999999999999999E-2</v>
      </c>
    </row>
    <row r="105230" spans="1:3" x14ac:dyDescent="0.55000000000000004">
      <c r="A105230">
        <v>0</v>
      </c>
      <c r="B105230">
        <v>0</v>
      </c>
      <c r="C105230">
        <v>3.5000000000000003E-2</v>
      </c>
    </row>
    <row r="105231" spans="1:3" x14ac:dyDescent="0.55000000000000004">
      <c r="A105231">
        <v>0</v>
      </c>
      <c r="B105231">
        <v>0</v>
      </c>
      <c r="C105231">
        <v>8.0000000000000002E-3</v>
      </c>
    </row>
    <row r="105232" spans="1:3" x14ac:dyDescent="0.55000000000000004">
      <c r="A105232">
        <v>0</v>
      </c>
      <c r="B105232">
        <v>0</v>
      </c>
      <c r="C105232">
        <v>3.3000000000000002E-2</v>
      </c>
    </row>
    <row r="105233" spans="1:3" x14ac:dyDescent="0.55000000000000004">
      <c r="A105233">
        <v>1</v>
      </c>
      <c r="B105233">
        <v>0</v>
      </c>
      <c r="C105233">
        <v>6.4000000000000001E-2</v>
      </c>
    </row>
    <row r="105234" spans="1:3" x14ac:dyDescent="0.55000000000000004">
      <c r="A105234">
        <v>0</v>
      </c>
      <c r="B105234">
        <v>0</v>
      </c>
      <c r="C105234">
        <v>3.4000000000000002E-2</v>
      </c>
    </row>
    <row r="105235" spans="1:3" x14ac:dyDescent="0.55000000000000004">
      <c r="A105235">
        <v>0</v>
      </c>
      <c r="B105235">
        <v>0</v>
      </c>
      <c r="C105235">
        <v>7.6999999999999999E-2</v>
      </c>
    </row>
    <row r="105236" spans="1:3" x14ac:dyDescent="0.55000000000000004">
      <c r="A105236">
        <v>1</v>
      </c>
      <c r="B105236">
        <v>0</v>
      </c>
      <c r="C105236">
        <v>2.1999999999999999E-2</v>
      </c>
    </row>
    <row r="105237" spans="1:3" x14ac:dyDescent="0.55000000000000004">
      <c r="A105237">
        <v>0</v>
      </c>
      <c r="B105237">
        <v>0</v>
      </c>
      <c r="C105237">
        <v>2.3E-2</v>
      </c>
    </row>
    <row r="105238" spans="1:3" x14ac:dyDescent="0.55000000000000004">
      <c r="A105238">
        <v>0</v>
      </c>
      <c r="B105238">
        <v>0</v>
      </c>
      <c r="C105238">
        <v>8.3000000000000004E-2</v>
      </c>
    </row>
    <row r="105239" spans="1:3" x14ac:dyDescent="0.55000000000000004">
      <c r="A105239">
        <v>0</v>
      </c>
      <c r="B105239">
        <v>0</v>
      </c>
      <c r="C105239">
        <v>1.2E-2</v>
      </c>
    </row>
    <row r="105240" spans="1:3" x14ac:dyDescent="0.55000000000000004">
      <c r="A105240">
        <v>0</v>
      </c>
      <c r="B105240">
        <v>0</v>
      </c>
      <c r="C105240">
        <v>1.2999999999999999E-2</v>
      </c>
    </row>
    <row r="105241" spans="1:3" x14ac:dyDescent="0.55000000000000004">
      <c r="A105241">
        <v>0</v>
      </c>
      <c r="B105241">
        <v>0</v>
      </c>
      <c r="C105241">
        <v>9.1999999999999998E-2</v>
      </c>
    </row>
    <row r="105242" spans="1:3" x14ac:dyDescent="0.55000000000000004">
      <c r="A105242">
        <v>0</v>
      </c>
      <c r="B105242">
        <v>0</v>
      </c>
      <c r="C105242">
        <v>4.7E-2</v>
      </c>
    </row>
    <row r="105243" spans="1:3" x14ac:dyDescent="0.55000000000000004">
      <c r="A105243">
        <v>0</v>
      </c>
      <c r="B105243">
        <v>0</v>
      </c>
      <c r="C105243">
        <v>5.0999999999999997E-2</v>
      </c>
    </row>
    <row r="105244" spans="1:3" x14ac:dyDescent="0.55000000000000004">
      <c r="A105244">
        <v>0</v>
      </c>
      <c r="B105244">
        <v>0</v>
      </c>
      <c r="C105244">
        <v>1.0999999999999999E-2</v>
      </c>
    </row>
    <row r="105245" spans="1:3" x14ac:dyDescent="0.55000000000000004">
      <c r="A105245">
        <v>0</v>
      </c>
      <c r="B105245">
        <v>0</v>
      </c>
      <c r="C105245">
        <v>1.7000000000000001E-2</v>
      </c>
    </row>
    <row r="105246" spans="1:3" x14ac:dyDescent="0.55000000000000004">
      <c r="A105246">
        <v>0</v>
      </c>
      <c r="B105246">
        <v>0</v>
      </c>
      <c r="C105246">
        <v>3.1E-2</v>
      </c>
    </row>
    <row r="105247" spans="1:3" x14ac:dyDescent="0.55000000000000004">
      <c r="A105247">
        <v>0</v>
      </c>
      <c r="B105247">
        <v>0</v>
      </c>
      <c r="C105247">
        <v>1.2999999999999999E-2</v>
      </c>
    </row>
    <row r="105248" spans="1:3" x14ac:dyDescent="0.55000000000000004">
      <c r="A105248">
        <v>0</v>
      </c>
      <c r="B105248">
        <v>0</v>
      </c>
      <c r="C105248">
        <v>1.7999999999999999E-2</v>
      </c>
    </row>
    <row r="105249" spans="1:3" x14ac:dyDescent="0.55000000000000004">
      <c r="A105249">
        <v>0</v>
      </c>
      <c r="B105249">
        <v>0</v>
      </c>
      <c r="C105249">
        <v>0.19</v>
      </c>
    </row>
    <row r="105250" spans="1:3" x14ac:dyDescent="0.55000000000000004">
      <c r="A105250">
        <v>0</v>
      </c>
      <c r="B105250">
        <v>0</v>
      </c>
      <c r="C105250">
        <v>1.2E-2</v>
      </c>
    </row>
    <row r="105251" spans="1:3" x14ac:dyDescent="0.55000000000000004">
      <c r="A105251">
        <v>0</v>
      </c>
      <c r="B105251">
        <v>0</v>
      </c>
      <c r="C105251">
        <v>8.2000000000000003E-2</v>
      </c>
    </row>
    <row r="105252" spans="1:3" x14ac:dyDescent="0.55000000000000004">
      <c r="A105252">
        <v>0</v>
      </c>
      <c r="B105252">
        <v>0</v>
      </c>
      <c r="C105252">
        <v>0.107</v>
      </c>
    </row>
    <row r="105253" spans="1:3" x14ac:dyDescent="0.55000000000000004">
      <c r="A105253">
        <v>1</v>
      </c>
      <c r="B105253">
        <v>0</v>
      </c>
      <c r="C105253">
        <v>0.20499999999999999</v>
      </c>
    </row>
    <row r="105254" spans="1:3" x14ac:dyDescent="0.55000000000000004">
      <c r="A105254">
        <v>0</v>
      </c>
      <c r="B105254">
        <v>0</v>
      </c>
      <c r="C105254">
        <v>0.23599999999999999</v>
      </c>
    </row>
    <row r="105255" spans="1:3" x14ac:dyDescent="0.55000000000000004">
      <c r="A105255">
        <v>0</v>
      </c>
      <c r="B105255">
        <v>0</v>
      </c>
      <c r="C105255">
        <v>1.0999999999999999E-2</v>
      </c>
    </row>
    <row r="105256" spans="1:3" x14ac:dyDescent="0.55000000000000004">
      <c r="A105256">
        <v>0</v>
      </c>
      <c r="B105256">
        <v>0</v>
      </c>
      <c r="C105256">
        <v>1.9E-2</v>
      </c>
    </row>
    <row r="105257" spans="1:3" x14ac:dyDescent="0.55000000000000004">
      <c r="A105257">
        <v>1</v>
      </c>
      <c r="B105257">
        <v>0</v>
      </c>
      <c r="C105257">
        <v>0.436</v>
      </c>
    </row>
    <row r="105258" spans="1:3" x14ac:dyDescent="0.55000000000000004">
      <c r="A105258">
        <v>0</v>
      </c>
      <c r="B105258">
        <v>0</v>
      </c>
      <c r="C105258">
        <v>5.5E-2</v>
      </c>
    </row>
    <row r="105259" spans="1:3" x14ac:dyDescent="0.55000000000000004">
      <c r="A105259">
        <v>0</v>
      </c>
      <c r="B105259">
        <v>0</v>
      </c>
      <c r="C105259">
        <v>7.0000000000000001E-3</v>
      </c>
    </row>
    <row r="105260" spans="1:3" x14ac:dyDescent="0.55000000000000004">
      <c r="A105260">
        <v>0</v>
      </c>
      <c r="B105260">
        <v>0</v>
      </c>
      <c r="C105260">
        <v>0.20699999999999999</v>
      </c>
    </row>
    <row r="105261" spans="1:3" x14ac:dyDescent="0.55000000000000004">
      <c r="A105261">
        <v>0</v>
      </c>
      <c r="B105261">
        <v>0</v>
      </c>
      <c r="C105261">
        <v>6.0000000000000001E-3</v>
      </c>
    </row>
    <row r="105262" spans="1:3" x14ac:dyDescent="0.55000000000000004">
      <c r="A105262">
        <v>0</v>
      </c>
      <c r="B105262">
        <v>0</v>
      </c>
      <c r="C105262">
        <v>4.2000000000000003E-2</v>
      </c>
    </row>
    <row r="105263" spans="1:3" x14ac:dyDescent="0.55000000000000004">
      <c r="A105263">
        <v>0</v>
      </c>
      <c r="B105263">
        <v>0</v>
      </c>
      <c r="C105263">
        <v>3.9E-2</v>
      </c>
    </row>
    <row r="105264" spans="1:3" x14ac:dyDescent="0.55000000000000004">
      <c r="A105264">
        <v>0</v>
      </c>
      <c r="B105264">
        <v>0</v>
      </c>
      <c r="C105264">
        <v>1.2999999999999999E-2</v>
      </c>
    </row>
    <row r="105265" spans="1:3" x14ac:dyDescent="0.55000000000000004">
      <c r="A105265">
        <v>0</v>
      </c>
      <c r="B105265">
        <v>0</v>
      </c>
      <c r="C105265">
        <v>5.0000000000000001E-3</v>
      </c>
    </row>
    <row r="105266" spans="1:3" x14ac:dyDescent="0.55000000000000004">
      <c r="A105266">
        <v>1</v>
      </c>
      <c r="B105266">
        <v>0</v>
      </c>
      <c r="C105266">
        <v>3.3000000000000002E-2</v>
      </c>
    </row>
    <row r="105267" spans="1:3" x14ac:dyDescent="0.55000000000000004">
      <c r="A105267">
        <v>0</v>
      </c>
      <c r="B105267">
        <v>0</v>
      </c>
      <c r="C105267">
        <v>8.0000000000000002E-3</v>
      </c>
    </row>
    <row r="105268" spans="1:3" x14ac:dyDescent="0.55000000000000004">
      <c r="A105268">
        <v>0</v>
      </c>
      <c r="B105268">
        <v>0</v>
      </c>
      <c r="C105268">
        <v>9.7000000000000003E-2</v>
      </c>
    </row>
    <row r="105269" spans="1:3" x14ac:dyDescent="0.55000000000000004">
      <c r="A105269">
        <v>0</v>
      </c>
      <c r="B105269">
        <v>0</v>
      </c>
      <c r="C105269">
        <v>0.35599999999999998</v>
      </c>
    </row>
    <row r="105270" spans="1:3" x14ac:dyDescent="0.55000000000000004">
      <c r="A105270">
        <v>0</v>
      </c>
      <c r="B105270">
        <v>0</v>
      </c>
      <c r="C105270">
        <v>5.0000000000000001E-3</v>
      </c>
    </row>
    <row r="105271" spans="1:3" x14ac:dyDescent="0.55000000000000004">
      <c r="A105271">
        <v>0</v>
      </c>
      <c r="B105271">
        <v>0</v>
      </c>
      <c r="C105271">
        <v>1.2999999999999999E-2</v>
      </c>
    </row>
    <row r="105272" spans="1:3" x14ac:dyDescent="0.55000000000000004">
      <c r="A105272">
        <v>0</v>
      </c>
      <c r="B105272">
        <v>0</v>
      </c>
      <c r="C105272">
        <v>1.0999999999999999E-2</v>
      </c>
    </row>
    <row r="105273" spans="1:3" x14ac:dyDescent="0.55000000000000004">
      <c r="A105273">
        <v>0</v>
      </c>
      <c r="B105273">
        <v>0</v>
      </c>
      <c r="C105273">
        <v>8.9999999999999993E-3</v>
      </c>
    </row>
    <row r="105274" spans="1:3" x14ac:dyDescent="0.55000000000000004">
      <c r="A105274">
        <v>0</v>
      </c>
      <c r="B105274">
        <v>0</v>
      </c>
      <c r="C105274">
        <v>1.0999999999999999E-2</v>
      </c>
    </row>
    <row r="105275" spans="1:3" x14ac:dyDescent="0.55000000000000004">
      <c r="A105275">
        <v>0</v>
      </c>
      <c r="B105275">
        <v>0</v>
      </c>
      <c r="C105275">
        <v>3.5000000000000003E-2</v>
      </c>
    </row>
    <row r="105276" spans="1:3" x14ac:dyDescent="0.55000000000000004">
      <c r="A105276">
        <v>1</v>
      </c>
      <c r="B105276">
        <v>0</v>
      </c>
      <c r="C105276">
        <v>9.8000000000000004E-2</v>
      </c>
    </row>
    <row r="105277" spans="1:3" x14ac:dyDescent="0.55000000000000004">
      <c r="A105277">
        <v>0</v>
      </c>
      <c r="B105277">
        <v>0</v>
      </c>
      <c r="C105277">
        <v>1.2999999999999999E-2</v>
      </c>
    </row>
    <row r="105278" spans="1:3" x14ac:dyDescent="0.55000000000000004">
      <c r="A105278">
        <v>0</v>
      </c>
      <c r="B105278">
        <v>0</v>
      </c>
      <c r="C105278">
        <v>0.01</v>
      </c>
    </row>
    <row r="105279" spans="1:3" x14ac:dyDescent="0.55000000000000004">
      <c r="A105279">
        <v>0</v>
      </c>
      <c r="B105279">
        <v>0</v>
      </c>
      <c r="C105279">
        <v>0.01</v>
      </c>
    </row>
    <row r="105280" spans="1:3" x14ac:dyDescent="0.55000000000000004">
      <c r="A105280">
        <v>0</v>
      </c>
      <c r="B105280">
        <v>0</v>
      </c>
      <c r="C105280">
        <v>9.9000000000000005E-2</v>
      </c>
    </row>
    <row r="105281" spans="1:3" x14ac:dyDescent="0.55000000000000004">
      <c r="A105281">
        <v>0</v>
      </c>
      <c r="B105281">
        <v>0</v>
      </c>
      <c r="C105281">
        <v>0.372</v>
      </c>
    </row>
    <row r="105282" spans="1:3" x14ac:dyDescent="0.55000000000000004">
      <c r="A105282">
        <v>0</v>
      </c>
      <c r="B105282">
        <v>0</v>
      </c>
      <c r="C105282">
        <v>1.7000000000000001E-2</v>
      </c>
    </row>
    <row r="105283" spans="1:3" x14ac:dyDescent="0.55000000000000004">
      <c r="A105283">
        <v>0</v>
      </c>
      <c r="B105283">
        <v>0</v>
      </c>
      <c r="C105283">
        <v>5.6000000000000001E-2</v>
      </c>
    </row>
    <row r="105284" spans="1:3" x14ac:dyDescent="0.55000000000000004">
      <c r="A105284">
        <v>0</v>
      </c>
      <c r="B105284">
        <v>0</v>
      </c>
      <c r="C105284">
        <v>7.0000000000000001E-3</v>
      </c>
    </row>
    <row r="105285" spans="1:3" x14ac:dyDescent="0.55000000000000004">
      <c r="A105285">
        <v>1</v>
      </c>
      <c r="B105285">
        <v>0</v>
      </c>
      <c r="C105285">
        <v>0.436</v>
      </c>
    </row>
    <row r="105286" spans="1:3" x14ac:dyDescent="0.55000000000000004">
      <c r="A105286">
        <v>0</v>
      </c>
      <c r="B105286">
        <v>0</v>
      </c>
      <c r="C105286">
        <v>6.0000000000000001E-3</v>
      </c>
    </row>
    <row r="105287" spans="1:3" x14ac:dyDescent="0.55000000000000004">
      <c r="A105287">
        <v>0</v>
      </c>
      <c r="B105287">
        <v>0</v>
      </c>
      <c r="C105287">
        <v>3.4000000000000002E-2</v>
      </c>
    </row>
    <row r="105288" spans="1:3" x14ac:dyDescent="0.55000000000000004">
      <c r="A105288">
        <v>0</v>
      </c>
      <c r="B105288">
        <v>0</v>
      </c>
      <c r="C105288">
        <v>5.0000000000000001E-3</v>
      </c>
    </row>
    <row r="105289" spans="1:3" x14ac:dyDescent="0.55000000000000004">
      <c r="A105289">
        <v>0</v>
      </c>
      <c r="B105289">
        <v>0</v>
      </c>
      <c r="C105289">
        <v>1.4999999999999999E-2</v>
      </c>
    </row>
    <row r="105290" spans="1:3" x14ac:dyDescent="0.55000000000000004">
      <c r="A105290">
        <v>0</v>
      </c>
      <c r="B105290">
        <v>0</v>
      </c>
      <c r="C105290">
        <v>8.9999999999999993E-3</v>
      </c>
    </row>
    <row r="105291" spans="1:3" x14ac:dyDescent="0.55000000000000004">
      <c r="A105291">
        <v>0</v>
      </c>
      <c r="B105291">
        <v>0</v>
      </c>
      <c r="C105291">
        <v>9.2999999999999999E-2</v>
      </c>
    </row>
    <row r="105292" spans="1:3" x14ac:dyDescent="0.55000000000000004">
      <c r="A105292">
        <v>0</v>
      </c>
      <c r="B105292">
        <v>0</v>
      </c>
      <c r="C105292">
        <v>6.0000000000000001E-3</v>
      </c>
    </row>
    <row r="105293" spans="1:3" x14ac:dyDescent="0.55000000000000004">
      <c r="A105293">
        <v>0</v>
      </c>
      <c r="B105293">
        <v>0</v>
      </c>
      <c r="C105293">
        <v>1.4999999999999999E-2</v>
      </c>
    </row>
    <row r="105294" spans="1:3" x14ac:dyDescent="0.55000000000000004">
      <c r="A105294">
        <v>0</v>
      </c>
      <c r="B105294">
        <v>0</v>
      </c>
      <c r="C105294">
        <v>7.0000000000000001E-3</v>
      </c>
    </row>
    <row r="105295" spans="1:3" x14ac:dyDescent="0.55000000000000004">
      <c r="A105295">
        <v>0</v>
      </c>
      <c r="B105295">
        <v>0</v>
      </c>
      <c r="C105295">
        <v>0.06</v>
      </c>
    </row>
    <row r="105296" spans="1:3" x14ac:dyDescent="0.55000000000000004">
      <c r="A105296">
        <v>0</v>
      </c>
      <c r="B105296">
        <v>0</v>
      </c>
      <c r="C105296">
        <v>6.6000000000000003E-2</v>
      </c>
    </row>
    <row r="105297" spans="1:3" x14ac:dyDescent="0.55000000000000004">
      <c r="A105297">
        <v>1</v>
      </c>
      <c r="B105297">
        <v>0</v>
      </c>
      <c r="C105297">
        <v>6.9000000000000006E-2</v>
      </c>
    </row>
    <row r="105298" spans="1:3" x14ac:dyDescent="0.55000000000000004">
      <c r="A105298">
        <v>0</v>
      </c>
      <c r="B105298">
        <v>0</v>
      </c>
      <c r="C105298">
        <v>2.5000000000000001E-2</v>
      </c>
    </row>
    <row r="105299" spans="1:3" x14ac:dyDescent="0.55000000000000004">
      <c r="A105299">
        <v>0</v>
      </c>
      <c r="B105299">
        <v>0</v>
      </c>
      <c r="C105299">
        <v>7.0000000000000001E-3</v>
      </c>
    </row>
    <row r="105300" spans="1:3" x14ac:dyDescent="0.55000000000000004">
      <c r="A105300">
        <v>0</v>
      </c>
      <c r="B105300">
        <v>0</v>
      </c>
      <c r="C105300">
        <v>2.1999999999999999E-2</v>
      </c>
    </row>
    <row r="105301" spans="1:3" x14ac:dyDescent="0.55000000000000004">
      <c r="A105301">
        <v>0</v>
      </c>
      <c r="B105301">
        <v>0</v>
      </c>
      <c r="C105301">
        <v>3.2000000000000001E-2</v>
      </c>
    </row>
    <row r="105302" spans="1:3" x14ac:dyDescent="0.55000000000000004">
      <c r="A105302">
        <v>1</v>
      </c>
      <c r="B105302">
        <v>0</v>
      </c>
      <c r="C105302">
        <v>0.19800000000000001</v>
      </c>
    </row>
    <row r="105303" spans="1:3" x14ac:dyDescent="0.55000000000000004">
      <c r="A105303">
        <v>0</v>
      </c>
      <c r="B105303">
        <v>0</v>
      </c>
      <c r="C105303">
        <v>1.4E-2</v>
      </c>
    </row>
    <row r="105304" spans="1:3" x14ac:dyDescent="0.55000000000000004">
      <c r="A105304">
        <v>0</v>
      </c>
      <c r="B105304">
        <v>0</v>
      </c>
      <c r="C105304">
        <v>3.6999999999999998E-2</v>
      </c>
    </row>
    <row r="105305" spans="1:3" x14ac:dyDescent="0.55000000000000004">
      <c r="A105305">
        <v>0</v>
      </c>
      <c r="B105305">
        <v>0</v>
      </c>
      <c r="C105305">
        <v>1.9E-2</v>
      </c>
    </row>
    <row r="105306" spans="1:3" x14ac:dyDescent="0.55000000000000004">
      <c r="A105306">
        <v>0</v>
      </c>
      <c r="B105306">
        <v>0</v>
      </c>
      <c r="C105306">
        <v>2.1999999999999999E-2</v>
      </c>
    </row>
    <row r="105307" spans="1:3" x14ac:dyDescent="0.55000000000000004">
      <c r="A105307">
        <v>0</v>
      </c>
      <c r="B105307">
        <v>0</v>
      </c>
      <c r="C105307">
        <v>1.2999999999999999E-2</v>
      </c>
    </row>
    <row r="105308" spans="1:3" x14ac:dyDescent="0.55000000000000004">
      <c r="A105308">
        <v>0</v>
      </c>
      <c r="B105308">
        <v>0</v>
      </c>
      <c r="C105308">
        <v>6.6000000000000003E-2</v>
      </c>
    </row>
    <row r="105309" spans="1:3" x14ac:dyDescent="0.55000000000000004">
      <c r="A105309">
        <v>0</v>
      </c>
      <c r="B105309">
        <v>0</v>
      </c>
      <c r="C105309">
        <v>7.0000000000000001E-3</v>
      </c>
    </row>
    <row r="105310" spans="1:3" x14ac:dyDescent="0.55000000000000004">
      <c r="A105310">
        <v>0</v>
      </c>
      <c r="B105310">
        <v>0</v>
      </c>
      <c r="C105310">
        <v>1.7000000000000001E-2</v>
      </c>
    </row>
    <row r="105311" spans="1:3" x14ac:dyDescent="0.55000000000000004">
      <c r="A105311">
        <v>1</v>
      </c>
      <c r="B105311">
        <v>0</v>
      </c>
      <c r="C105311">
        <v>0.32</v>
      </c>
    </row>
    <row r="105312" spans="1:3" x14ac:dyDescent="0.55000000000000004">
      <c r="A105312">
        <v>0</v>
      </c>
      <c r="B105312">
        <v>0</v>
      </c>
      <c r="C105312">
        <v>3.9E-2</v>
      </c>
    </row>
    <row r="105313" spans="1:3" x14ac:dyDescent="0.55000000000000004">
      <c r="A105313">
        <v>1</v>
      </c>
      <c r="B105313">
        <v>0</v>
      </c>
      <c r="C105313">
        <v>0.221</v>
      </c>
    </row>
    <row r="105314" spans="1:3" x14ac:dyDescent="0.55000000000000004">
      <c r="A105314">
        <v>0</v>
      </c>
      <c r="B105314">
        <v>0</v>
      </c>
      <c r="C105314">
        <v>8.0000000000000002E-3</v>
      </c>
    </row>
    <row r="105315" spans="1:3" x14ac:dyDescent="0.55000000000000004">
      <c r="A105315">
        <v>0</v>
      </c>
      <c r="B105315">
        <v>0</v>
      </c>
      <c r="C105315">
        <v>8.9999999999999993E-3</v>
      </c>
    </row>
    <row r="105316" spans="1:3" x14ac:dyDescent="0.55000000000000004">
      <c r="A105316">
        <v>0</v>
      </c>
      <c r="B105316">
        <v>0</v>
      </c>
      <c r="C105316">
        <v>1.2999999999999999E-2</v>
      </c>
    </row>
    <row r="105317" spans="1:3" x14ac:dyDescent="0.55000000000000004">
      <c r="A105317">
        <v>0</v>
      </c>
      <c r="B105317">
        <v>0</v>
      </c>
      <c r="C105317">
        <v>1.0999999999999999E-2</v>
      </c>
    </row>
    <row r="105318" spans="1:3" x14ac:dyDescent="0.55000000000000004">
      <c r="A105318">
        <v>0</v>
      </c>
      <c r="B105318">
        <v>0</v>
      </c>
      <c r="C105318">
        <v>1.6E-2</v>
      </c>
    </row>
    <row r="105319" spans="1:3" x14ac:dyDescent="0.55000000000000004">
      <c r="A105319">
        <v>0</v>
      </c>
      <c r="B105319">
        <v>0</v>
      </c>
      <c r="C105319">
        <v>1.7999999999999999E-2</v>
      </c>
    </row>
    <row r="105320" spans="1:3" x14ac:dyDescent="0.55000000000000004">
      <c r="A105320">
        <v>0</v>
      </c>
      <c r="B105320">
        <v>0</v>
      </c>
      <c r="C105320">
        <v>0.379</v>
      </c>
    </row>
    <row r="105321" spans="1:3" x14ac:dyDescent="0.55000000000000004">
      <c r="A105321">
        <v>0</v>
      </c>
      <c r="B105321">
        <v>0</v>
      </c>
      <c r="C105321">
        <v>1.4999999999999999E-2</v>
      </c>
    </row>
    <row r="105322" spans="1:3" x14ac:dyDescent="0.55000000000000004">
      <c r="A105322">
        <v>0</v>
      </c>
      <c r="B105322">
        <v>0</v>
      </c>
      <c r="C105322">
        <v>2.8000000000000001E-2</v>
      </c>
    </row>
    <row r="105323" spans="1:3" x14ac:dyDescent="0.55000000000000004">
      <c r="A105323">
        <v>0</v>
      </c>
      <c r="B105323">
        <v>0</v>
      </c>
      <c r="C105323">
        <v>1.7000000000000001E-2</v>
      </c>
    </row>
    <row r="105324" spans="1:3" x14ac:dyDescent="0.55000000000000004">
      <c r="A105324">
        <v>1</v>
      </c>
      <c r="B105324">
        <v>0</v>
      </c>
      <c r="C105324">
        <v>8.9999999999999993E-3</v>
      </c>
    </row>
    <row r="105325" spans="1:3" x14ac:dyDescent="0.55000000000000004">
      <c r="A105325">
        <v>0</v>
      </c>
      <c r="B105325">
        <v>0</v>
      </c>
      <c r="C105325">
        <v>1.2999999999999999E-2</v>
      </c>
    </row>
    <row r="105326" spans="1:3" x14ac:dyDescent="0.55000000000000004">
      <c r="A105326">
        <v>0</v>
      </c>
      <c r="B105326">
        <v>0</v>
      </c>
      <c r="C105326">
        <v>6.4000000000000001E-2</v>
      </c>
    </row>
    <row r="105327" spans="1:3" x14ac:dyDescent="0.55000000000000004">
      <c r="A105327">
        <v>0</v>
      </c>
      <c r="B105327">
        <v>0</v>
      </c>
      <c r="C105327">
        <v>1.4E-2</v>
      </c>
    </row>
    <row r="105328" spans="1:3" x14ac:dyDescent="0.55000000000000004">
      <c r="A105328">
        <v>0</v>
      </c>
      <c r="B105328">
        <v>0</v>
      </c>
      <c r="C105328">
        <v>7.3999999999999996E-2</v>
      </c>
    </row>
    <row r="105329" spans="1:3" x14ac:dyDescent="0.55000000000000004">
      <c r="A105329">
        <v>0</v>
      </c>
      <c r="B105329">
        <v>0</v>
      </c>
      <c r="C105329">
        <v>1.0999999999999999E-2</v>
      </c>
    </row>
    <row r="105330" spans="1:3" x14ac:dyDescent="0.55000000000000004">
      <c r="A105330">
        <v>0</v>
      </c>
      <c r="B105330">
        <v>0</v>
      </c>
      <c r="C105330">
        <v>1.7999999999999999E-2</v>
      </c>
    </row>
    <row r="105331" spans="1:3" x14ac:dyDescent="0.55000000000000004">
      <c r="A105331">
        <v>0</v>
      </c>
      <c r="B105331">
        <v>0</v>
      </c>
      <c r="C105331">
        <v>1.7999999999999999E-2</v>
      </c>
    </row>
    <row r="105332" spans="1:3" x14ac:dyDescent="0.55000000000000004">
      <c r="A105332">
        <v>0</v>
      </c>
      <c r="B105332">
        <v>0</v>
      </c>
      <c r="C105332">
        <v>6.0000000000000001E-3</v>
      </c>
    </row>
    <row r="105333" spans="1:3" x14ac:dyDescent="0.55000000000000004">
      <c r="A105333">
        <v>0</v>
      </c>
      <c r="B105333">
        <v>0</v>
      </c>
      <c r="C105333">
        <v>1.2999999999999999E-2</v>
      </c>
    </row>
    <row r="105334" spans="1:3" x14ac:dyDescent="0.55000000000000004">
      <c r="A105334">
        <v>0</v>
      </c>
      <c r="B105334">
        <v>0</v>
      </c>
      <c r="C105334">
        <v>2.3E-2</v>
      </c>
    </row>
    <row r="105335" spans="1:3" x14ac:dyDescent="0.55000000000000004">
      <c r="A105335">
        <v>0</v>
      </c>
      <c r="B105335">
        <v>0</v>
      </c>
      <c r="C105335">
        <v>5.0999999999999997E-2</v>
      </c>
    </row>
    <row r="105336" spans="1:3" x14ac:dyDescent="0.55000000000000004">
      <c r="A105336">
        <v>0</v>
      </c>
      <c r="B105336">
        <v>0</v>
      </c>
      <c r="C105336">
        <v>6.9000000000000006E-2</v>
      </c>
    </row>
    <row r="105337" spans="1:3" x14ac:dyDescent="0.55000000000000004">
      <c r="A105337">
        <v>0</v>
      </c>
      <c r="B105337">
        <v>0</v>
      </c>
      <c r="C105337">
        <v>1.2999999999999999E-2</v>
      </c>
    </row>
    <row r="105338" spans="1:3" x14ac:dyDescent="0.55000000000000004">
      <c r="A105338">
        <v>0</v>
      </c>
      <c r="B105338">
        <v>0</v>
      </c>
      <c r="C105338">
        <v>0.04</v>
      </c>
    </row>
    <row r="105339" spans="1:3" x14ac:dyDescent="0.55000000000000004">
      <c r="A105339">
        <v>0</v>
      </c>
      <c r="B105339">
        <v>0</v>
      </c>
      <c r="C105339">
        <v>1.7000000000000001E-2</v>
      </c>
    </row>
    <row r="105340" spans="1:3" x14ac:dyDescent="0.55000000000000004">
      <c r="A105340">
        <v>0</v>
      </c>
      <c r="B105340">
        <v>0</v>
      </c>
      <c r="C105340">
        <v>2.5000000000000001E-2</v>
      </c>
    </row>
    <row r="105341" spans="1:3" x14ac:dyDescent="0.55000000000000004">
      <c r="A105341">
        <v>0</v>
      </c>
      <c r="B105341">
        <v>0</v>
      </c>
      <c r="C105341">
        <v>1.7000000000000001E-2</v>
      </c>
    </row>
    <row r="105342" spans="1:3" x14ac:dyDescent="0.55000000000000004">
      <c r="A105342">
        <v>0</v>
      </c>
      <c r="B105342">
        <v>0</v>
      </c>
      <c r="C105342">
        <v>1.7000000000000001E-2</v>
      </c>
    </row>
    <row r="105343" spans="1:3" x14ac:dyDescent="0.55000000000000004">
      <c r="A105343">
        <v>0</v>
      </c>
      <c r="B105343">
        <v>0</v>
      </c>
      <c r="C105343">
        <v>0.02</v>
      </c>
    </row>
    <row r="105344" spans="1:3" x14ac:dyDescent="0.55000000000000004">
      <c r="A105344">
        <v>0</v>
      </c>
      <c r="B105344">
        <v>0</v>
      </c>
      <c r="C105344">
        <v>7.4999999999999997E-2</v>
      </c>
    </row>
    <row r="105345" spans="1:3" x14ac:dyDescent="0.55000000000000004">
      <c r="A105345">
        <v>0</v>
      </c>
      <c r="B105345">
        <v>0</v>
      </c>
      <c r="C105345">
        <v>1.4E-2</v>
      </c>
    </row>
    <row r="105346" spans="1:3" x14ac:dyDescent="0.55000000000000004">
      <c r="A105346">
        <v>0</v>
      </c>
      <c r="B105346">
        <v>0</v>
      </c>
      <c r="C105346">
        <v>1.7000000000000001E-2</v>
      </c>
    </row>
    <row r="105347" spans="1:3" x14ac:dyDescent="0.55000000000000004">
      <c r="A105347">
        <v>0</v>
      </c>
      <c r="B105347">
        <v>0</v>
      </c>
      <c r="C105347">
        <v>1.0999999999999999E-2</v>
      </c>
    </row>
    <row r="105348" spans="1:3" x14ac:dyDescent="0.55000000000000004">
      <c r="A105348">
        <v>0</v>
      </c>
      <c r="B105348">
        <v>0</v>
      </c>
      <c r="C105348">
        <v>4.1000000000000002E-2</v>
      </c>
    </row>
    <row r="105349" spans="1:3" x14ac:dyDescent="0.55000000000000004">
      <c r="A105349">
        <v>0</v>
      </c>
      <c r="B105349">
        <v>0</v>
      </c>
      <c r="C105349">
        <v>1.2E-2</v>
      </c>
    </row>
    <row r="105350" spans="1:3" x14ac:dyDescent="0.55000000000000004">
      <c r="A105350">
        <v>0</v>
      </c>
      <c r="B105350">
        <v>0</v>
      </c>
      <c r="C105350">
        <v>1.0999999999999999E-2</v>
      </c>
    </row>
    <row r="105351" spans="1:3" x14ac:dyDescent="0.55000000000000004">
      <c r="A105351">
        <v>0</v>
      </c>
      <c r="B105351">
        <v>0</v>
      </c>
      <c r="C105351">
        <v>8.9999999999999993E-3</v>
      </c>
    </row>
    <row r="105352" spans="1:3" x14ac:dyDescent="0.55000000000000004">
      <c r="A105352">
        <v>0</v>
      </c>
      <c r="B105352">
        <v>0</v>
      </c>
      <c r="C105352">
        <v>1.4E-2</v>
      </c>
    </row>
    <row r="105353" spans="1:3" x14ac:dyDescent="0.55000000000000004">
      <c r="A105353">
        <v>0</v>
      </c>
      <c r="B105353">
        <v>0</v>
      </c>
      <c r="C105353">
        <v>2.7E-2</v>
      </c>
    </row>
    <row r="105354" spans="1:3" x14ac:dyDescent="0.55000000000000004">
      <c r="A105354">
        <v>0</v>
      </c>
      <c r="B105354">
        <v>0</v>
      </c>
      <c r="C105354">
        <v>8.0000000000000002E-3</v>
      </c>
    </row>
    <row r="105355" spans="1:3" x14ac:dyDescent="0.55000000000000004">
      <c r="A105355">
        <v>1</v>
      </c>
      <c r="B105355">
        <v>0</v>
      </c>
      <c r="C105355">
        <v>9.4E-2</v>
      </c>
    </row>
    <row r="105356" spans="1:3" x14ac:dyDescent="0.55000000000000004">
      <c r="A105356">
        <v>0</v>
      </c>
      <c r="B105356">
        <v>0</v>
      </c>
      <c r="C105356">
        <v>7.0000000000000007E-2</v>
      </c>
    </row>
    <row r="105357" spans="1:3" x14ac:dyDescent="0.55000000000000004">
      <c r="A105357">
        <v>0</v>
      </c>
      <c r="B105357">
        <v>0</v>
      </c>
      <c r="C105357">
        <v>0.08</v>
      </c>
    </row>
    <row r="105358" spans="1:3" x14ac:dyDescent="0.55000000000000004">
      <c r="A105358">
        <v>0</v>
      </c>
      <c r="B105358">
        <v>0</v>
      </c>
      <c r="C105358">
        <v>0.11799999999999999</v>
      </c>
    </row>
    <row r="105359" spans="1:3" x14ac:dyDescent="0.55000000000000004">
      <c r="A105359">
        <v>0</v>
      </c>
      <c r="B105359">
        <v>0</v>
      </c>
      <c r="C105359">
        <v>8.0000000000000002E-3</v>
      </c>
    </row>
    <row r="105360" spans="1:3" x14ac:dyDescent="0.55000000000000004">
      <c r="A105360">
        <v>0</v>
      </c>
      <c r="B105360">
        <v>0</v>
      </c>
      <c r="C105360">
        <v>1.0999999999999999E-2</v>
      </c>
    </row>
    <row r="105361" spans="1:3" x14ac:dyDescent="0.55000000000000004">
      <c r="A105361">
        <v>0</v>
      </c>
      <c r="B105361">
        <v>0</v>
      </c>
      <c r="C105361">
        <v>2.4E-2</v>
      </c>
    </row>
    <row r="105362" spans="1:3" x14ac:dyDescent="0.55000000000000004">
      <c r="A105362">
        <v>0</v>
      </c>
      <c r="B105362">
        <v>0</v>
      </c>
      <c r="C105362">
        <v>8.7999999999999995E-2</v>
      </c>
    </row>
    <row r="105363" spans="1:3" x14ac:dyDescent="0.55000000000000004">
      <c r="A105363">
        <v>0</v>
      </c>
      <c r="B105363">
        <v>0</v>
      </c>
      <c r="C105363">
        <v>6.0999999999999999E-2</v>
      </c>
    </row>
    <row r="105364" spans="1:3" x14ac:dyDescent="0.55000000000000004">
      <c r="A105364">
        <v>0</v>
      </c>
      <c r="B105364">
        <v>0</v>
      </c>
      <c r="C105364">
        <v>0.02</v>
      </c>
    </row>
    <row r="105365" spans="1:3" x14ac:dyDescent="0.55000000000000004">
      <c r="A105365">
        <v>0</v>
      </c>
      <c r="B105365">
        <v>0</v>
      </c>
      <c r="C105365">
        <v>7.0000000000000001E-3</v>
      </c>
    </row>
    <row r="105366" spans="1:3" x14ac:dyDescent="0.55000000000000004">
      <c r="A105366">
        <v>0</v>
      </c>
      <c r="B105366">
        <v>0</v>
      </c>
      <c r="C105366">
        <v>1.4999999999999999E-2</v>
      </c>
    </row>
    <row r="105367" spans="1:3" x14ac:dyDescent="0.55000000000000004">
      <c r="A105367">
        <v>0</v>
      </c>
      <c r="B105367">
        <v>0</v>
      </c>
      <c r="C105367">
        <v>3.2000000000000001E-2</v>
      </c>
    </row>
    <row r="105368" spans="1:3" x14ac:dyDescent="0.55000000000000004">
      <c r="A105368">
        <v>0</v>
      </c>
      <c r="B105368">
        <v>0</v>
      </c>
      <c r="C105368">
        <v>7.0999999999999994E-2</v>
      </c>
    </row>
    <row r="105369" spans="1:3" x14ac:dyDescent="0.55000000000000004">
      <c r="A105369">
        <v>0</v>
      </c>
      <c r="B105369">
        <v>0</v>
      </c>
      <c r="C105369">
        <v>1.7000000000000001E-2</v>
      </c>
    </row>
    <row r="105370" spans="1:3" x14ac:dyDescent="0.55000000000000004">
      <c r="A105370">
        <v>0</v>
      </c>
      <c r="B105370">
        <v>0</v>
      </c>
      <c r="C105370">
        <v>5.3999999999999999E-2</v>
      </c>
    </row>
    <row r="105371" spans="1:3" x14ac:dyDescent="0.55000000000000004">
      <c r="A105371">
        <v>0</v>
      </c>
      <c r="B105371">
        <v>0</v>
      </c>
      <c r="C105371">
        <v>2.5999999999999999E-2</v>
      </c>
    </row>
    <row r="105372" spans="1:3" x14ac:dyDescent="0.55000000000000004">
      <c r="A105372">
        <v>0</v>
      </c>
      <c r="B105372">
        <v>0</v>
      </c>
      <c r="C105372">
        <v>7.0000000000000001E-3</v>
      </c>
    </row>
    <row r="105373" spans="1:3" x14ac:dyDescent="0.55000000000000004">
      <c r="A105373">
        <v>0</v>
      </c>
      <c r="B105373">
        <v>0</v>
      </c>
      <c r="C105373">
        <v>1.7999999999999999E-2</v>
      </c>
    </row>
    <row r="105374" spans="1:3" x14ac:dyDescent="0.55000000000000004">
      <c r="A105374">
        <v>0</v>
      </c>
      <c r="B105374">
        <v>1</v>
      </c>
      <c r="C105374">
        <v>0.63900000000000001</v>
      </c>
    </row>
    <row r="105375" spans="1:3" x14ac:dyDescent="0.55000000000000004">
      <c r="A105375">
        <v>0</v>
      </c>
      <c r="B105375">
        <v>0</v>
      </c>
      <c r="C105375">
        <v>1.4E-2</v>
      </c>
    </row>
    <row r="105376" spans="1:3" x14ac:dyDescent="0.55000000000000004">
      <c r="A105376">
        <v>0</v>
      </c>
      <c r="B105376">
        <v>0</v>
      </c>
      <c r="C105376">
        <v>1.4E-2</v>
      </c>
    </row>
    <row r="105377" spans="1:3" x14ac:dyDescent="0.55000000000000004">
      <c r="A105377">
        <v>0</v>
      </c>
      <c r="B105377">
        <v>0</v>
      </c>
      <c r="C105377">
        <v>0.159</v>
      </c>
    </row>
    <row r="105378" spans="1:3" x14ac:dyDescent="0.55000000000000004">
      <c r="A105378">
        <v>0</v>
      </c>
      <c r="B105378">
        <v>0</v>
      </c>
      <c r="C105378">
        <v>2.7E-2</v>
      </c>
    </row>
    <row r="105379" spans="1:3" x14ac:dyDescent="0.55000000000000004">
      <c r="A105379">
        <v>0</v>
      </c>
      <c r="B105379">
        <v>0</v>
      </c>
      <c r="C105379">
        <v>0.14499999999999999</v>
      </c>
    </row>
    <row r="105380" spans="1:3" x14ac:dyDescent="0.55000000000000004">
      <c r="A105380">
        <v>1</v>
      </c>
      <c r="B105380">
        <v>0</v>
      </c>
      <c r="C105380">
        <v>0.14899999999999999</v>
      </c>
    </row>
    <row r="105381" spans="1:3" x14ac:dyDescent="0.55000000000000004">
      <c r="A105381">
        <v>0</v>
      </c>
      <c r="B105381">
        <v>0</v>
      </c>
      <c r="C105381">
        <v>9.1999999999999998E-2</v>
      </c>
    </row>
    <row r="105382" spans="1:3" x14ac:dyDescent="0.55000000000000004">
      <c r="A105382">
        <v>0</v>
      </c>
      <c r="B105382">
        <v>0</v>
      </c>
      <c r="C105382">
        <v>2.1999999999999999E-2</v>
      </c>
    </row>
    <row r="105383" spans="1:3" x14ac:dyDescent="0.55000000000000004">
      <c r="A105383">
        <v>0</v>
      </c>
      <c r="B105383">
        <v>0</v>
      </c>
      <c r="C105383">
        <v>1.6E-2</v>
      </c>
    </row>
    <row r="105384" spans="1:3" x14ac:dyDescent="0.55000000000000004">
      <c r="A105384">
        <v>0</v>
      </c>
      <c r="B105384">
        <v>0</v>
      </c>
      <c r="C105384">
        <v>2.7E-2</v>
      </c>
    </row>
    <row r="105385" spans="1:3" x14ac:dyDescent="0.55000000000000004">
      <c r="A105385">
        <v>0</v>
      </c>
      <c r="B105385">
        <v>0</v>
      </c>
      <c r="C105385">
        <v>1.4E-2</v>
      </c>
    </row>
    <row r="105386" spans="1:3" x14ac:dyDescent="0.55000000000000004">
      <c r="A105386">
        <v>0</v>
      </c>
      <c r="B105386">
        <v>0</v>
      </c>
      <c r="C105386">
        <v>1.2999999999999999E-2</v>
      </c>
    </row>
    <row r="105387" spans="1:3" x14ac:dyDescent="0.55000000000000004">
      <c r="A105387">
        <v>0</v>
      </c>
      <c r="B105387">
        <v>0</v>
      </c>
      <c r="C105387">
        <v>0.35499999999999998</v>
      </c>
    </row>
    <row r="105388" spans="1:3" x14ac:dyDescent="0.55000000000000004">
      <c r="A105388">
        <v>0</v>
      </c>
      <c r="B105388">
        <v>0</v>
      </c>
      <c r="C105388">
        <v>2.5000000000000001E-2</v>
      </c>
    </row>
    <row r="105389" spans="1:3" x14ac:dyDescent="0.55000000000000004">
      <c r="A105389">
        <v>0</v>
      </c>
      <c r="B105389">
        <v>0</v>
      </c>
      <c r="C105389">
        <v>6.0000000000000001E-3</v>
      </c>
    </row>
    <row r="105390" spans="1:3" x14ac:dyDescent="0.55000000000000004">
      <c r="A105390">
        <v>0</v>
      </c>
      <c r="B105390">
        <v>0</v>
      </c>
      <c r="C105390">
        <v>1.7999999999999999E-2</v>
      </c>
    </row>
    <row r="105391" spans="1:3" x14ac:dyDescent="0.55000000000000004">
      <c r="A105391">
        <v>0</v>
      </c>
      <c r="B105391">
        <v>0</v>
      </c>
      <c r="C105391">
        <v>0.01</v>
      </c>
    </row>
    <row r="105392" spans="1:3" x14ac:dyDescent="0.55000000000000004">
      <c r="A105392">
        <v>0</v>
      </c>
      <c r="B105392">
        <v>0</v>
      </c>
      <c r="C105392">
        <v>2.1999999999999999E-2</v>
      </c>
    </row>
    <row r="105393" spans="1:3" x14ac:dyDescent="0.55000000000000004">
      <c r="A105393">
        <v>1</v>
      </c>
      <c r="B105393">
        <v>0</v>
      </c>
      <c r="C105393">
        <v>3.9E-2</v>
      </c>
    </row>
    <row r="105394" spans="1:3" x14ac:dyDescent="0.55000000000000004">
      <c r="A105394">
        <v>0</v>
      </c>
      <c r="B105394">
        <v>0</v>
      </c>
      <c r="C105394">
        <v>0.11</v>
      </c>
    </row>
    <row r="105395" spans="1:3" x14ac:dyDescent="0.55000000000000004">
      <c r="A105395">
        <v>0</v>
      </c>
      <c r="B105395">
        <v>0</v>
      </c>
      <c r="C105395">
        <v>1.7000000000000001E-2</v>
      </c>
    </row>
    <row r="105396" spans="1:3" x14ac:dyDescent="0.55000000000000004">
      <c r="A105396">
        <v>0</v>
      </c>
      <c r="B105396">
        <v>0</v>
      </c>
      <c r="C105396">
        <v>2.1999999999999999E-2</v>
      </c>
    </row>
    <row r="105397" spans="1:3" x14ac:dyDescent="0.55000000000000004">
      <c r="A105397">
        <v>0</v>
      </c>
      <c r="B105397">
        <v>0</v>
      </c>
      <c r="C105397">
        <v>7.0000000000000001E-3</v>
      </c>
    </row>
    <row r="105398" spans="1:3" x14ac:dyDescent="0.55000000000000004">
      <c r="A105398">
        <v>0</v>
      </c>
      <c r="B105398">
        <v>0</v>
      </c>
      <c r="C105398">
        <v>8.9999999999999993E-3</v>
      </c>
    </row>
    <row r="105399" spans="1:3" x14ac:dyDescent="0.55000000000000004">
      <c r="A105399">
        <v>1</v>
      </c>
      <c r="B105399">
        <v>0</v>
      </c>
      <c r="C105399">
        <v>0.29699999999999999</v>
      </c>
    </row>
    <row r="105400" spans="1:3" x14ac:dyDescent="0.55000000000000004">
      <c r="A105400">
        <v>0</v>
      </c>
      <c r="B105400">
        <v>0</v>
      </c>
      <c r="C105400">
        <v>0.03</v>
      </c>
    </row>
    <row r="105401" spans="1:3" x14ac:dyDescent="0.55000000000000004">
      <c r="A105401">
        <v>0</v>
      </c>
      <c r="B105401">
        <v>0</v>
      </c>
      <c r="C105401">
        <v>8.0000000000000002E-3</v>
      </c>
    </row>
    <row r="105402" spans="1:3" x14ac:dyDescent="0.55000000000000004">
      <c r="A105402">
        <v>0</v>
      </c>
      <c r="B105402">
        <v>0</v>
      </c>
      <c r="C105402">
        <v>1.0999999999999999E-2</v>
      </c>
    </row>
    <row r="105403" spans="1:3" x14ac:dyDescent="0.55000000000000004">
      <c r="A105403">
        <v>0</v>
      </c>
      <c r="B105403">
        <v>0</v>
      </c>
      <c r="C105403">
        <v>1.4999999999999999E-2</v>
      </c>
    </row>
    <row r="105404" spans="1:3" x14ac:dyDescent="0.55000000000000004">
      <c r="A105404">
        <v>0</v>
      </c>
      <c r="B105404">
        <v>0</v>
      </c>
      <c r="C105404">
        <v>1.2E-2</v>
      </c>
    </row>
    <row r="105405" spans="1:3" x14ac:dyDescent="0.55000000000000004">
      <c r="A105405">
        <v>0</v>
      </c>
      <c r="B105405">
        <v>0</v>
      </c>
      <c r="C105405">
        <v>1.2E-2</v>
      </c>
    </row>
    <row r="105406" spans="1:3" x14ac:dyDescent="0.55000000000000004">
      <c r="A105406">
        <v>0</v>
      </c>
      <c r="B105406">
        <v>0</v>
      </c>
      <c r="C105406">
        <v>2.1999999999999999E-2</v>
      </c>
    </row>
    <row r="105407" spans="1:3" x14ac:dyDescent="0.55000000000000004">
      <c r="A105407">
        <v>0</v>
      </c>
      <c r="B105407">
        <v>0</v>
      </c>
      <c r="C105407">
        <v>9.5000000000000001E-2</v>
      </c>
    </row>
    <row r="105408" spans="1:3" x14ac:dyDescent="0.55000000000000004">
      <c r="A105408">
        <v>1</v>
      </c>
      <c r="B105408">
        <v>0</v>
      </c>
      <c r="C105408">
        <v>0.14299999999999999</v>
      </c>
    </row>
    <row r="105409" spans="1:3" x14ac:dyDescent="0.55000000000000004">
      <c r="A105409">
        <v>0</v>
      </c>
      <c r="B105409">
        <v>0</v>
      </c>
      <c r="C105409">
        <v>7.0999999999999994E-2</v>
      </c>
    </row>
    <row r="105410" spans="1:3" x14ac:dyDescent="0.55000000000000004">
      <c r="A105410">
        <v>0</v>
      </c>
      <c r="B105410">
        <v>0</v>
      </c>
      <c r="C105410">
        <v>6.0000000000000001E-3</v>
      </c>
    </row>
    <row r="105411" spans="1:3" x14ac:dyDescent="0.55000000000000004">
      <c r="A105411">
        <v>0</v>
      </c>
      <c r="B105411">
        <v>0</v>
      </c>
      <c r="C105411">
        <v>1.2999999999999999E-2</v>
      </c>
    </row>
    <row r="105412" spans="1:3" x14ac:dyDescent="0.55000000000000004">
      <c r="A105412">
        <v>0</v>
      </c>
      <c r="B105412">
        <v>0</v>
      </c>
      <c r="C105412">
        <v>0.03</v>
      </c>
    </row>
    <row r="105413" spans="1:3" x14ac:dyDescent="0.55000000000000004">
      <c r="A105413">
        <v>0</v>
      </c>
      <c r="B105413">
        <v>0</v>
      </c>
      <c r="C105413">
        <v>6.0000000000000001E-3</v>
      </c>
    </row>
    <row r="105414" spans="1:3" x14ac:dyDescent="0.55000000000000004">
      <c r="A105414">
        <v>0</v>
      </c>
      <c r="B105414">
        <v>0</v>
      </c>
      <c r="C105414">
        <v>3.2000000000000001E-2</v>
      </c>
    </row>
    <row r="105415" spans="1:3" x14ac:dyDescent="0.55000000000000004">
      <c r="A105415">
        <v>0</v>
      </c>
      <c r="B105415">
        <v>0</v>
      </c>
      <c r="C105415">
        <v>4.2999999999999997E-2</v>
      </c>
    </row>
    <row r="105416" spans="1:3" x14ac:dyDescent="0.55000000000000004">
      <c r="A105416">
        <v>0</v>
      </c>
      <c r="B105416">
        <v>0</v>
      </c>
      <c r="C105416">
        <v>1.6E-2</v>
      </c>
    </row>
    <row r="105417" spans="1:3" x14ac:dyDescent="0.55000000000000004">
      <c r="A105417">
        <v>0</v>
      </c>
      <c r="B105417">
        <v>0</v>
      </c>
      <c r="C105417">
        <v>2.8000000000000001E-2</v>
      </c>
    </row>
    <row r="105418" spans="1:3" x14ac:dyDescent="0.55000000000000004">
      <c r="A105418">
        <v>0</v>
      </c>
      <c r="B105418">
        <v>0</v>
      </c>
      <c r="C105418">
        <v>1.0999999999999999E-2</v>
      </c>
    </row>
    <row r="105419" spans="1:3" x14ac:dyDescent="0.55000000000000004">
      <c r="A105419">
        <v>0</v>
      </c>
      <c r="B105419">
        <v>0</v>
      </c>
      <c r="C105419">
        <v>1.7000000000000001E-2</v>
      </c>
    </row>
    <row r="105420" spans="1:3" x14ac:dyDescent="0.55000000000000004">
      <c r="A105420">
        <v>0</v>
      </c>
      <c r="B105420">
        <v>0</v>
      </c>
      <c r="C105420">
        <v>5.0000000000000001E-3</v>
      </c>
    </row>
    <row r="105421" spans="1:3" x14ac:dyDescent="0.55000000000000004">
      <c r="A105421">
        <v>0</v>
      </c>
      <c r="B105421">
        <v>0</v>
      </c>
      <c r="C105421">
        <v>4.4999999999999998E-2</v>
      </c>
    </row>
    <row r="105422" spans="1:3" x14ac:dyDescent="0.55000000000000004">
      <c r="A105422">
        <v>0</v>
      </c>
      <c r="B105422">
        <v>0</v>
      </c>
      <c r="C105422">
        <v>4.5999999999999999E-2</v>
      </c>
    </row>
    <row r="105423" spans="1:3" x14ac:dyDescent="0.55000000000000004">
      <c r="A105423">
        <v>0</v>
      </c>
      <c r="B105423">
        <v>0</v>
      </c>
      <c r="C105423">
        <v>3.2000000000000001E-2</v>
      </c>
    </row>
    <row r="105424" spans="1:3" x14ac:dyDescent="0.55000000000000004">
      <c r="A105424">
        <v>0</v>
      </c>
      <c r="B105424">
        <v>0</v>
      </c>
      <c r="C105424">
        <v>3.2000000000000001E-2</v>
      </c>
    </row>
    <row r="105425" spans="1:3" x14ac:dyDescent="0.55000000000000004">
      <c r="A105425">
        <v>0</v>
      </c>
      <c r="B105425">
        <v>0</v>
      </c>
      <c r="C105425">
        <v>1.2E-2</v>
      </c>
    </row>
    <row r="105426" spans="1:3" x14ac:dyDescent="0.55000000000000004">
      <c r="A105426">
        <v>0</v>
      </c>
      <c r="B105426">
        <v>0</v>
      </c>
      <c r="C105426">
        <v>8.9999999999999993E-3</v>
      </c>
    </row>
    <row r="105427" spans="1:3" x14ac:dyDescent="0.55000000000000004">
      <c r="A105427">
        <v>0</v>
      </c>
      <c r="B105427">
        <v>0</v>
      </c>
      <c r="C105427">
        <v>0.157</v>
      </c>
    </row>
    <row r="105428" spans="1:3" x14ac:dyDescent="0.55000000000000004">
      <c r="A105428">
        <v>0</v>
      </c>
      <c r="B105428">
        <v>0</v>
      </c>
      <c r="C105428">
        <v>1.4E-2</v>
      </c>
    </row>
    <row r="105429" spans="1:3" x14ac:dyDescent="0.55000000000000004">
      <c r="A105429">
        <v>0</v>
      </c>
      <c r="B105429">
        <v>0</v>
      </c>
      <c r="C105429">
        <v>3.1E-2</v>
      </c>
    </row>
    <row r="105430" spans="1:3" x14ac:dyDescent="0.55000000000000004">
      <c r="A105430">
        <v>0</v>
      </c>
      <c r="B105430">
        <v>0</v>
      </c>
      <c r="C105430">
        <v>1.2E-2</v>
      </c>
    </row>
    <row r="105431" spans="1:3" x14ac:dyDescent="0.55000000000000004">
      <c r="A105431">
        <v>1</v>
      </c>
      <c r="B105431">
        <v>0</v>
      </c>
      <c r="C105431">
        <v>1.2E-2</v>
      </c>
    </row>
    <row r="105432" spans="1:3" x14ac:dyDescent="0.55000000000000004">
      <c r="A105432">
        <v>0</v>
      </c>
      <c r="B105432">
        <v>0</v>
      </c>
      <c r="C105432">
        <v>7.0000000000000001E-3</v>
      </c>
    </row>
    <row r="105433" spans="1:3" x14ac:dyDescent="0.55000000000000004">
      <c r="A105433">
        <v>0</v>
      </c>
      <c r="B105433">
        <v>0</v>
      </c>
      <c r="C105433">
        <v>1.9E-2</v>
      </c>
    </row>
    <row r="105434" spans="1:3" x14ac:dyDescent="0.55000000000000004">
      <c r="A105434">
        <v>0</v>
      </c>
      <c r="B105434">
        <v>0</v>
      </c>
      <c r="C105434">
        <v>0.17</v>
      </c>
    </row>
    <row r="105435" spans="1:3" x14ac:dyDescent="0.55000000000000004">
      <c r="A105435">
        <v>0</v>
      </c>
      <c r="B105435">
        <v>0</v>
      </c>
      <c r="C105435">
        <v>1.4999999999999999E-2</v>
      </c>
    </row>
    <row r="105436" spans="1:3" x14ac:dyDescent="0.55000000000000004">
      <c r="A105436">
        <v>0</v>
      </c>
      <c r="B105436">
        <v>0</v>
      </c>
      <c r="C105436">
        <v>0.01</v>
      </c>
    </row>
    <row r="105437" spans="1:3" x14ac:dyDescent="0.55000000000000004">
      <c r="A105437">
        <v>1</v>
      </c>
      <c r="B105437">
        <v>0</v>
      </c>
      <c r="C105437">
        <v>0.433</v>
      </c>
    </row>
    <row r="105438" spans="1:3" x14ac:dyDescent="0.55000000000000004">
      <c r="A105438">
        <v>0</v>
      </c>
      <c r="B105438">
        <v>0</v>
      </c>
      <c r="C105438">
        <v>1.2999999999999999E-2</v>
      </c>
    </row>
    <row r="105439" spans="1:3" x14ac:dyDescent="0.55000000000000004">
      <c r="A105439">
        <v>0</v>
      </c>
      <c r="B105439">
        <v>0</v>
      </c>
      <c r="C105439">
        <v>1.4E-2</v>
      </c>
    </row>
    <row r="105440" spans="1:3" x14ac:dyDescent="0.55000000000000004">
      <c r="A105440">
        <v>0</v>
      </c>
      <c r="B105440">
        <v>0</v>
      </c>
      <c r="C105440">
        <v>2.5999999999999999E-2</v>
      </c>
    </row>
    <row r="105441" spans="1:3" x14ac:dyDescent="0.55000000000000004">
      <c r="A105441">
        <v>0</v>
      </c>
      <c r="B105441">
        <v>0</v>
      </c>
      <c r="C105441">
        <v>6.4000000000000001E-2</v>
      </c>
    </row>
    <row r="105442" spans="1:3" x14ac:dyDescent="0.55000000000000004">
      <c r="A105442">
        <v>0</v>
      </c>
      <c r="B105442">
        <v>0</v>
      </c>
      <c r="C105442">
        <v>0.02</v>
      </c>
    </row>
    <row r="105443" spans="1:3" x14ac:dyDescent="0.55000000000000004">
      <c r="A105443">
        <v>0</v>
      </c>
      <c r="B105443">
        <v>0</v>
      </c>
      <c r="C105443">
        <v>8.7999999999999995E-2</v>
      </c>
    </row>
    <row r="105444" spans="1:3" x14ac:dyDescent="0.55000000000000004">
      <c r="A105444">
        <v>0</v>
      </c>
      <c r="B105444">
        <v>0</v>
      </c>
      <c r="C105444">
        <v>1.4E-2</v>
      </c>
    </row>
    <row r="105445" spans="1:3" x14ac:dyDescent="0.55000000000000004">
      <c r="A105445">
        <v>0</v>
      </c>
      <c r="B105445">
        <v>0</v>
      </c>
      <c r="C105445">
        <v>1.4E-2</v>
      </c>
    </row>
    <row r="105446" spans="1:3" x14ac:dyDescent="0.55000000000000004">
      <c r="A105446">
        <v>0</v>
      </c>
      <c r="B105446">
        <v>0</v>
      </c>
      <c r="C105446">
        <v>1.6E-2</v>
      </c>
    </row>
    <row r="105447" spans="1:3" x14ac:dyDescent="0.55000000000000004">
      <c r="A105447">
        <v>0</v>
      </c>
      <c r="B105447">
        <v>0</v>
      </c>
      <c r="C105447">
        <v>7.0000000000000001E-3</v>
      </c>
    </row>
    <row r="105448" spans="1:3" x14ac:dyDescent="0.55000000000000004">
      <c r="A105448">
        <v>0</v>
      </c>
      <c r="B105448">
        <v>0</v>
      </c>
      <c r="C105448">
        <v>9.1999999999999998E-2</v>
      </c>
    </row>
    <row r="105449" spans="1:3" x14ac:dyDescent="0.55000000000000004">
      <c r="A105449">
        <v>0</v>
      </c>
      <c r="B105449">
        <v>0</v>
      </c>
      <c r="C105449">
        <v>7.3999999999999996E-2</v>
      </c>
    </row>
    <row r="105450" spans="1:3" x14ac:dyDescent="0.55000000000000004">
      <c r="A105450">
        <v>0</v>
      </c>
      <c r="B105450">
        <v>0</v>
      </c>
      <c r="C105450">
        <v>4.7E-2</v>
      </c>
    </row>
    <row r="105451" spans="1:3" x14ac:dyDescent="0.55000000000000004">
      <c r="A105451">
        <v>0</v>
      </c>
      <c r="B105451">
        <v>0</v>
      </c>
      <c r="C105451">
        <v>9.6000000000000002E-2</v>
      </c>
    </row>
    <row r="105452" spans="1:3" x14ac:dyDescent="0.55000000000000004">
      <c r="A105452">
        <v>0</v>
      </c>
      <c r="B105452">
        <v>0</v>
      </c>
      <c r="C105452">
        <v>0.02</v>
      </c>
    </row>
    <row r="105453" spans="1:3" x14ac:dyDescent="0.55000000000000004">
      <c r="A105453">
        <v>0</v>
      </c>
      <c r="B105453">
        <v>0</v>
      </c>
      <c r="C105453">
        <v>0.123</v>
      </c>
    </row>
    <row r="105454" spans="1:3" x14ac:dyDescent="0.55000000000000004">
      <c r="A105454">
        <v>0</v>
      </c>
      <c r="B105454">
        <v>0</v>
      </c>
      <c r="C105454">
        <v>5.5E-2</v>
      </c>
    </row>
    <row r="105455" spans="1:3" x14ac:dyDescent="0.55000000000000004">
      <c r="A105455">
        <v>0</v>
      </c>
      <c r="B105455">
        <v>0</v>
      </c>
      <c r="C105455">
        <v>0.02</v>
      </c>
    </row>
    <row r="105456" spans="1:3" x14ac:dyDescent="0.55000000000000004">
      <c r="A105456">
        <v>0</v>
      </c>
      <c r="B105456">
        <v>0</v>
      </c>
      <c r="C105456">
        <v>9.0999999999999998E-2</v>
      </c>
    </row>
    <row r="105457" spans="1:3" x14ac:dyDescent="0.55000000000000004">
      <c r="A105457">
        <v>0</v>
      </c>
      <c r="B105457">
        <v>0</v>
      </c>
      <c r="C105457">
        <v>0.13100000000000001</v>
      </c>
    </row>
    <row r="105458" spans="1:3" x14ac:dyDescent="0.55000000000000004">
      <c r="A105458">
        <v>0</v>
      </c>
      <c r="B105458">
        <v>0</v>
      </c>
      <c r="C105458">
        <v>5.5E-2</v>
      </c>
    </row>
    <row r="105459" spans="1:3" x14ac:dyDescent="0.55000000000000004">
      <c r="A105459">
        <v>0</v>
      </c>
      <c r="B105459">
        <v>0</v>
      </c>
      <c r="C105459">
        <v>0.03</v>
      </c>
    </row>
    <row r="105460" spans="1:3" x14ac:dyDescent="0.55000000000000004">
      <c r="A105460">
        <v>0</v>
      </c>
      <c r="B105460">
        <v>0</v>
      </c>
      <c r="C105460">
        <v>2.1000000000000001E-2</v>
      </c>
    </row>
    <row r="105461" spans="1:3" x14ac:dyDescent="0.55000000000000004">
      <c r="A105461">
        <v>0</v>
      </c>
      <c r="B105461">
        <v>0</v>
      </c>
      <c r="C105461">
        <v>8.0000000000000002E-3</v>
      </c>
    </row>
    <row r="105462" spans="1:3" x14ac:dyDescent="0.55000000000000004">
      <c r="A105462">
        <v>0</v>
      </c>
      <c r="B105462">
        <v>0</v>
      </c>
      <c r="C105462">
        <v>4.5999999999999999E-2</v>
      </c>
    </row>
    <row r="105463" spans="1:3" x14ac:dyDescent="0.55000000000000004">
      <c r="A105463">
        <v>1</v>
      </c>
      <c r="B105463">
        <v>0</v>
      </c>
      <c r="C105463">
        <v>0.42099999999999999</v>
      </c>
    </row>
    <row r="105464" spans="1:3" x14ac:dyDescent="0.55000000000000004">
      <c r="A105464">
        <v>0</v>
      </c>
      <c r="B105464">
        <v>0</v>
      </c>
      <c r="C105464">
        <v>1.9E-2</v>
      </c>
    </row>
    <row r="105465" spans="1:3" x14ac:dyDescent="0.55000000000000004">
      <c r="A105465">
        <v>0</v>
      </c>
      <c r="B105465">
        <v>0</v>
      </c>
      <c r="C105465">
        <v>0.106</v>
      </c>
    </row>
    <row r="105466" spans="1:3" x14ac:dyDescent="0.55000000000000004">
      <c r="A105466">
        <v>0</v>
      </c>
      <c r="B105466">
        <v>0</v>
      </c>
      <c r="C105466">
        <v>4.2000000000000003E-2</v>
      </c>
    </row>
    <row r="105467" spans="1:3" x14ac:dyDescent="0.55000000000000004">
      <c r="A105467">
        <v>0</v>
      </c>
      <c r="B105467">
        <v>0</v>
      </c>
      <c r="C105467">
        <v>1.0999999999999999E-2</v>
      </c>
    </row>
    <row r="105468" spans="1:3" x14ac:dyDescent="0.55000000000000004">
      <c r="A105468">
        <v>0</v>
      </c>
      <c r="B105468">
        <v>0</v>
      </c>
      <c r="C105468">
        <v>1.7999999999999999E-2</v>
      </c>
    </row>
    <row r="105469" spans="1:3" x14ac:dyDescent="0.55000000000000004">
      <c r="A105469">
        <v>0</v>
      </c>
      <c r="B105469">
        <v>0</v>
      </c>
      <c r="C105469">
        <v>1.0999999999999999E-2</v>
      </c>
    </row>
    <row r="105470" spans="1:3" x14ac:dyDescent="0.55000000000000004">
      <c r="A105470">
        <v>0</v>
      </c>
      <c r="B105470">
        <v>0</v>
      </c>
      <c r="C105470">
        <v>9.1999999999999998E-2</v>
      </c>
    </row>
    <row r="105471" spans="1:3" x14ac:dyDescent="0.55000000000000004">
      <c r="A105471">
        <v>0</v>
      </c>
      <c r="B105471">
        <v>0</v>
      </c>
      <c r="C105471">
        <v>7.8E-2</v>
      </c>
    </row>
    <row r="105472" spans="1:3" x14ac:dyDescent="0.55000000000000004">
      <c r="A105472">
        <v>0</v>
      </c>
      <c r="B105472">
        <v>0</v>
      </c>
      <c r="C105472">
        <v>1.4E-2</v>
      </c>
    </row>
    <row r="105473" spans="1:3" x14ac:dyDescent="0.55000000000000004">
      <c r="A105473">
        <v>0</v>
      </c>
      <c r="B105473">
        <v>0</v>
      </c>
      <c r="C105473">
        <v>1.4E-2</v>
      </c>
    </row>
    <row r="105474" spans="1:3" x14ac:dyDescent="0.55000000000000004">
      <c r="A105474">
        <v>0</v>
      </c>
      <c r="B105474">
        <v>0</v>
      </c>
      <c r="C105474">
        <v>3.5000000000000003E-2</v>
      </c>
    </row>
    <row r="105475" spans="1:3" x14ac:dyDescent="0.55000000000000004">
      <c r="A105475">
        <v>0</v>
      </c>
      <c r="B105475">
        <v>0</v>
      </c>
      <c r="C105475">
        <v>0.158</v>
      </c>
    </row>
    <row r="105476" spans="1:3" x14ac:dyDescent="0.55000000000000004">
      <c r="A105476">
        <v>0</v>
      </c>
      <c r="B105476">
        <v>0</v>
      </c>
      <c r="C105476">
        <v>6.0000000000000001E-3</v>
      </c>
    </row>
    <row r="105477" spans="1:3" x14ac:dyDescent="0.55000000000000004">
      <c r="A105477">
        <v>0</v>
      </c>
      <c r="B105477">
        <v>0</v>
      </c>
      <c r="C105477">
        <v>2.8000000000000001E-2</v>
      </c>
    </row>
    <row r="105478" spans="1:3" x14ac:dyDescent="0.55000000000000004">
      <c r="A105478">
        <v>0</v>
      </c>
      <c r="B105478">
        <v>0</v>
      </c>
      <c r="C105478">
        <v>2.5999999999999999E-2</v>
      </c>
    </row>
    <row r="105479" spans="1:3" x14ac:dyDescent="0.55000000000000004">
      <c r="A105479">
        <v>0</v>
      </c>
      <c r="B105479">
        <v>0</v>
      </c>
      <c r="C105479">
        <v>1.6E-2</v>
      </c>
    </row>
    <row r="105480" spans="1:3" x14ac:dyDescent="0.55000000000000004">
      <c r="A105480">
        <v>0</v>
      </c>
      <c r="B105480">
        <v>0</v>
      </c>
      <c r="C105480">
        <v>1.6E-2</v>
      </c>
    </row>
    <row r="105481" spans="1:3" x14ac:dyDescent="0.55000000000000004">
      <c r="A105481">
        <v>0</v>
      </c>
      <c r="B105481">
        <v>0</v>
      </c>
      <c r="C105481">
        <v>7.0000000000000007E-2</v>
      </c>
    </row>
    <row r="105482" spans="1:3" x14ac:dyDescent="0.55000000000000004">
      <c r="A105482">
        <v>0</v>
      </c>
      <c r="B105482">
        <v>0</v>
      </c>
      <c r="C105482">
        <v>1.7999999999999999E-2</v>
      </c>
    </row>
    <row r="105483" spans="1:3" x14ac:dyDescent="0.55000000000000004">
      <c r="A105483">
        <v>0</v>
      </c>
      <c r="B105483">
        <v>0</v>
      </c>
      <c r="C105483">
        <v>2.9000000000000001E-2</v>
      </c>
    </row>
    <row r="105484" spans="1:3" x14ac:dyDescent="0.55000000000000004">
      <c r="A105484">
        <v>0</v>
      </c>
      <c r="B105484">
        <v>0</v>
      </c>
      <c r="C105484">
        <v>6.0000000000000001E-3</v>
      </c>
    </row>
    <row r="105485" spans="1:3" x14ac:dyDescent="0.55000000000000004">
      <c r="A105485">
        <v>0</v>
      </c>
      <c r="B105485">
        <v>0</v>
      </c>
      <c r="C105485">
        <v>5.5E-2</v>
      </c>
    </row>
    <row r="105486" spans="1:3" x14ac:dyDescent="0.55000000000000004">
      <c r="A105486">
        <v>0</v>
      </c>
      <c r="B105486">
        <v>0</v>
      </c>
      <c r="C105486">
        <v>1.0999999999999999E-2</v>
      </c>
    </row>
    <row r="105487" spans="1:3" x14ac:dyDescent="0.55000000000000004">
      <c r="A105487">
        <v>0</v>
      </c>
      <c r="B105487">
        <v>0</v>
      </c>
      <c r="C105487">
        <v>8.9999999999999993E-3</v>
      </c>
    </row>
    <row r="105488" spans="1:3" x14ac:dyDescent="0.55000000000000004">
      <c r="A105488">
        <v>0</v>
      </c>
      <c r="B105488">
        <v>0</v>
      </c>
      <c r="C105488">
        <v>3.9E-2</v>
      </c>
    </row>
    <row r="105489" spans="1:3" x14ac:dyDescent="0.55000000000000004">
      <c r="A105489">
        <v>0</v>
      </c>
      <c r="B105489">
        <v>0</v>
      </c>
      <c r="C105489">
        <v>1.2999999999999999E-2</v>
      </c>
    </row>
    <row r="105490" spans="1:3" x14ac:dyDescent="0.55000000000000004">
      <c r="A105490">
        <v>0</v>
      </c>
      <c r="B105490">
        <v>0</v>
      </c>
      <c r="C105490">
        <v>0.123</v>
      </c>
    </row>
    <row r="105491" spans="1:3" x14ac:dyDescent="0.55000000000000004">
      <c r="A105491">
        <v>0</v>
      </c>
      <c r="B105491">
        <v>0</v>
      </c>
      <c r="C105491">
        <v>1.2999999999999999E-2</v>
      </c>
    </row>
    <row r="105492" spans="1:3" x14ac:dyDescent="0.55000000000000004">
      <c r="A105492">
        <v>0</v>
      </c>
      <c r="B105492">
        <v>0</v>
      </c>
      <c r="C105492">
        <v>2.3E-2</v>
      </c>
    </row>
    <row r="105493" spans="1:3" x14ac:dyDescent="0.55000000000000004">
      <c r="A105493">
        <v>0</v>
      </c>
      <c r="B105493">
        <v>0</v>
      </c>
      <c r="C105493">
        <v>7.0000000000000001E-3</v>
      </c>
    </row>
    <row r="105494" spans="1:3" x14ac:dyDescent="0.55000000000000004">
      <c r="A105494">
        <v>0</v>
      </c>
      <c r="B105494">
        <v>0</v>
      </c>
      <c r="C105494">
        <v>1.2E-2</v>
      </c>
    </row>
    <row r="105495" spans="1:3" x14ac:dyDescent="0.55000000000000004">
      <c r="A105495">
        <v>0</v>
      </c>
      <c r="B105495">
        <v>0</v>
      </c>
      <c r="C105495">
        <v>6.0000000000000001E-3</v>
      </c>
    </row>
    <row r="105496" spans="1:3" x14ac:dyDescent="0.55000000000000004">
      <c r="A105496">
        <v>0</v>
      </c>
      <c r="B105496">
        <v>0</v>
      </c>
      <c r="C105496">
        <v>8.0000000000000002E-3</v>
      </c>
    </row>
    <row r="105497" spans="1:3" x14ac:dyDescent="0.55000000000000004">
      <c r="A105497">
        <v>1</v>
      </c>
      <c r="B105497">
        <v>0</v>
      </c>
      <c r="C105497">
        <v>4.9000000000000002E-2</v>
      </c>
    </row>
    <row r="105498" spans="1:3" x14ac:dyDescent="0.55000000000000004">
      <c r="A105498">
        <v>1</v>
      </c>
      <c r="B105498">
        <v>0</v>
      </c>
      <c r="C105498">
        <v>3.9E-2</v>
      </c>
    </row>
    <row r="105499" spans="1:3" x14ac:dyDescent="0.55000000000000004">
      <c r="A105499">
        <v>0</v>
      </c>
      <c r="B105499">
        <v>0</v>
      </c>
      <c r="C105499">
        <v>8.1000000000000003E-2</v>
      </c>
    </row>
    <row r="105500" spans="1:3" x14ac:dyDescent="0.55000000000000004">
      <c r="A105500">
        <v>0</v>
      </c>
      <c r="B105500">
        <v>0</v>
      </c>
      <c r="C105500">
        <v>0.33</v>
      </c>
    </row>
    <row r="105501" spans="1:3" x14ac:dyDescent="0.55000000000000004">
      <c r="A105501">
        <v>0</v>
      </c>
      <c r="B105501">
        <v>0</v>
      </c>
      <c r="C105501">
        <v>5.2999999999999999E-2</v>
      </c>
    </row>
    <row r="105502" spans="1:3" x14ac:dyDescent="0.55000000000000004">
      <c r="A105502">
        <v>0</v>
      </c>
      <c r="B105502">
        <v>0</v>
      </c>
      <c r="C105502">
        <v>8.0000000000000002E-3</v>
      </c>
    </row>
    <row r="105503" spans="1:3" x14ac:dyDescent="0.55000000000000004">
      <c r="A105503">
        <v>0</v>
      </c>
      <c r="B105503">
        <v>0</v>
      </c>
      <c r="C105503">
        <v>9.1999999999999998E-2</v>
      </c>
    </row>
    <row r="105504" spans="1:3" x14ac:dyDescent="0.55000000000000004">
      <c r="A105504">
        <v>0</v>
      </c>
      <c r="B105504">
        <v>0</v>
      </c>
      <c r="C105504">
        <v>0.01</v>
      </c>
    </row>
    <row r="105505" spans="1:3" x14ac:dyDescent="0.55000000000000004">
      <c r="A105505">
        <v>0</v>
      </c>
      <c r="B105505">
        <v>0</v>
      </c>
      <c r="C105505">
        <v>0.11700000000000001</v>
      </c>
    </row>
    <row r="105506" spans="1:3" x14ac:dyDescent="0.55000000000000004">
      <c r="A105506">
        <v>0</v>
      </c>
      <c r="B105506">
        <v>0</v>
      </c>
      <c r="C105506">
        <v>0.01</v>
      </c>
    </row>
    <row r="105507" spans="1:3" x14ac:dyDescent="0.55000000000000004">
      <c r="A105507">
        <v>0</v>
      </c>
      <c r="B105507">
        <v>0</v>
      </c>
      <c r="C105507">
        <v>1.2E-2</v>
      </c>
    </row>
    <row r="105508" spans="1:3" x14ac:dyDescent="0.55000000000000004">
      <c r="A105508">
        <v>0</v>
      </c>
      <c r="B105508">
        <v>0</v>
      </c>
      <c r="C105508">
        <v>4.2000000000000003E-2</v>
      </c>
    </row>
    <row r="105509" spans="1:3" x14ac:dyDescent="0.55000000000000004">
      <c r="A105509">
        <v>1</v>
      </c>
      <c r="B105509">
        <v>0</v>
      </c>
      <c r="C105509">
        <v>0.24399999999999999</v>
      </c>
    </row>
    <row r="105510" spans="1:3" x14ac:dyDescent="0.55000000000000004">
      <c r="A105510">
        <v>0</v>
      </c>
      <c r="B105510">
        <v>0</v>
      </c>
      <c r="C105510">
        <v>7.0000000000000001E-3</v>
      </c>
    </row>
    <row r="105511" spans="1:3" x14ac:dyDescent="0.55000000000000004">
      <c r="A105511">
        <v>0</v>
      </c>
      <c r="B105511">
        <v>0</v>
      </c>
      <c r="C105511">
        <v>2.5999999999999999E-2</v>
      </c>
    </row>
    <row r="105512" spans="1:3" x14ac:dyDescent="0.55000000000000004">
      <c r="A105512">
        <v>0</v>
      </c>
      <c r="B105512">
        <v>0</v>
      </c>
      <c r="C105512">
        <v>7.0000000000000001E-3</v>
      </c>
    </row>
    <row r="105513" spans="1:3" x14ac:dyDescent="0.55000000000000004">
      <c r="A105513">
        <v>0</v>
      </c>
      <c r="B105513">
        <v>1</v>
      </c>
      <c r="C105513">
        <v>0.60399999999999998</v>
      </c>
    </row>
    <row r="105514" spans="1:3" x14ac:dyDescent="0.55000000000000004">
      <c r="A105514">
        <v>0</v>
      </c>
      <c r="B105514">
        <v>0</v>
      </c>
      <c r="C105514">
        <v>1.6E-2</v>
      </c>
    </row>
    <row r="105515" spans="1:3" x14ac:dyDescent="0.55000000000000004">
      <c r="A105515">
        <v>0</v>
      </c>
      <c r="B105515">
        <v>0</v>
      </c>
      <c r="C105515">
        <v>0.13200000000000001</v>
      </c>
    </row>
    <row r="105516" spans="1:3" x14ac:dyDescent="0.55000000000000004">
      <c r="A105516">
        <v>0</v>
      </c>
      <c r="B105516">
        <v>0</v>
      </c>
      <c r="C105516">
        <v>0.108</v>
      </c>
    </row>
    <row r="105517" spans="1:3" x14ac:dyDescent="0.55000000000000004">
      <c r="A105517">
        <v>0</v>
      </c>
      <c r="B105517">
        <v>0</v>
      </c>
      <c r="C105517">
        <v>1.2E-2</v>
      </c>
    </row>
    <row r="105518" spans="1:3" x14ac:dyDescent="0.55000000000000004">
      <c r="A105518">
        <v>0</v>
      </c>
      <c r="B105518">
        <v>0</v>
      </c>
      <c r="C105518">
        <v>8.5000000000000006E-2</v>
      </c>
    </row>
    <row r="105519" spans="1:3" x14ac:dyDescent="0.55000000000000004">
      <c r="A105519">
        <v>0</v>
      </c>
      <c r="B105519">
        <v>0</v>
      </c>
      <c r="C105519">
        <v>1.4E-2</v>
      </c>
    </row>
    <row r="105520" spans="1:3" x14ac:dyDescent="0.55000000000000004">
      <c r="A105520">
        <v>0</v>
      </c>
      <c r="B105520">
        <v>0</v>
      </c>
      <c r="C105520">
        <v>3.5999999999999997E-2</v>
      </c>
    </row>
    <row r="105521" spans="1:3" x14ac:dyDescent="0.55000000000000004">
      <c r="A105521">
        <v>0</v>
      </c>
      <c r="B105521">
        <v>0</v>
      </c>
      <c r="C105521">
        <v>1.2999999999999999E-2</v>
      </c>
    </row>
    <row r="105522" spans="1:3" x14ac:dyDescent="0.55000000000000004">
      <c r="A105522">
        <v>0</v>
      </c>
      <c r="B105522">
        <v>0</v>
      </c>
      <c r="C105522">
        <v>0.11799999999999999</v>
      </c>
    </row>
    <row r="105523" spans="1:3" x14ac:dyDescent="0.55000000000000004">
      <c r="A105523">
        <v>0</v>
      </c>
      <c r="B105523">
        <v>0</v>
      </c>
      <c r="C105523">
        <v>1.6E-2</v>
      </c>
    </row>
    <row r="105524" spans="1:3" x14ac:dyDescent="0.55000000000000004">
      <c r="A105524">
        <v>1</v>
      </c>
      <c r="B105524">
        <v>0</v>
      </c>
      <c r="C105524">
        <v>0.16900000000000001</v>
      </c>
    </row>
    <row r="105525" spans="1:3" x14ac:dyDescent="0.55000000000000004">
      <c r="A105525">
        <v>0</v>
      </c>
      <c r="B105525">
        <v>0</v>
      </c>
      <c r="C105525">
        <v>1.2999999999999999E-2</v>
      </c>
    </row>
    <row r="105526" spans="1:3" x14ac:dyDescent="0.55000000000000004">
      <c r="A105526">
        <v>0</v>
      </c>
      <c r="B105526">
        <v>0</v>
      </c>
      <c r="C105526">
        <v>0.13700000000000001</v>
      </c>
    </row>
    <row r="105527" spans="1:3" x14ac:dyDescent="0.55000000000000004">
      <c r="A105527">
        <v>0</v>
      </c>
      <c r="B105527">
        <v>0</v>
      </c>
      <c r="C105527">
        <v>3.5999999999999997E-2</v>
      </c>
    </row>
    <row r="105528" spans="1:3" x14ac:dyDescent="0.55000000000000004">
      <c r="A105528">
        <v>0</v>
      </c>
      <c r="B105528">
        <v>0</v>
      </c>
      <c r="C105528">
        <v>1.2999999999999999E-2</v>
      </c>
    </row>
    <row r="105529" spans="1:3" x14ac:dyDescent="0.55000000000000004">
      <c r="A105529">
        <v>0</v>
      </c>
      <c r="B105529">
        <v>0</v>
      </c>
      <c r="C105529">
        <v>2.4E-2</v>
      </c>
    </row>
    <row r="105530" spans="1:3" x14ac:dyDescent="0.55000000000000004">
      <c r="A105530">
        <v>1</v>
      </c>
      <c r="B105530">
        <v>0</v>
      </c>
      <c r="C105530">
        <v>2.3E-2</v>
      </c>
    </row>
    <row r="105531" spans="1:3" x14ac:dyDescent="0.55000000000000004">
      <c r="A105531">
        <v>0</v>
      </c>
      <c r="B105531">
        <v>0</v>
      </c>
      <c r="C105531">
        <v>1.2999999999999999E-2</v>
      </c>
    </row>
    <row r="105532" spans="1:3" x14ac:dyDescent="0.55000000000000004">
      <c r="A105532">
        <v>0</v>
      </c>
      <c r="B105532">
        <v>0</v>
      </c>
      <c r="C105532">
        <v>1.4E-2</v>
      </c>
    </row>
    <row r="105533" spans="1:3" x14ac:dyDescent="0.55000000000000004">
      <c r="A105533">
        <v>0</v>
      </c>
      <c r="B105533">
        <v>0</v>
      </c>
      <c r="C105533">
        <v>0.11700000000000001</v>
      </c>
    </row>
    <row r="105534" spans="1:3" x14ac:dyDescent="0.55000000000000004">
      <c r="A105534">
        <v>0</v>
      </c>
      <c r="B105534">
        <v>0</v>
      </c>
      <c r="C105534">
        <v>0.02</v>
      </c>
    </row>
    <row r="105535" spans="1:3" x14ac:dyDescent="0.55000000000000004">
      <c r="A105535">
        <v>0</v>
      </c>
      <c r="B105535">
        <v>0</v>
      </c>
      <c r="C105535">
        <v>6.0000000000000001E-3</v>
      </c>
    </row>
    <row r="105536" spans="1:3" x14ac:dyDescent="0.55000000000000004">
      <c r="A105536">
        <v>0</v>
      </c>
      <c r="B105536">
        <v>0</v>
      </c>
      <c r="C105536">
        <v>6.0000000000000001E-3</v>
      </c>
    </row>
    <row r="105537" spans="1:3" x14ac:dyDescent="0.55000000000000004">
      <c r="A105537">
        <v>0</v>
      </c>
      <c r="B105537">
        <v>0</v>
      </c>
      <c r="C105537">
        <v>4.7E-2</v>
      </c>
    </row>
    <row r="105538" spans="1:3" x14ac:dyDescent="0.55000000000000004">
      <c r="A105538">
        <v>0</v>
      </c>
      <c r="B105538">
        <v>0</v>
      </c>
      <c r="C105538">
        <v>3.9E-2</v>
      </c>
    </row>
    <row r="105539" spans="1:3" x14ac:dyDescent="0.55000000000000004">
      <c r="A105539">
        <v>0</v>
      </c>
      <c r="B105539">
        <v>0</v>
      </c>
      <c r="C105539">
        <v>2.5999999999999999E-2</v>
      </c>
    </row>
    <row r="105540" spans="1:3" x14ac:dyDescent="0.55000000000000004">
      <c r="A105540">
        <v>0</v>
      </c>
      <c r="B105540">
        <v>0</v>
      </c>
      <c r="C105540">
        <v>5.8000000000000003E-2</v>
      </c>
    </row>
    <row r="105541" spans="1:3" x14ac:dyDescent="0.55000000000000004">
      <c r="A105541">
        <v>0</v>
      </c>
      <c r="B105541">
        <v>0</v>
      </c>
      <c r="C105541">
        <v>1.2E-2</v>
      </c>
    </row>
    <row r="105542" spans="1:3" x14ac:dyDescent="0.55000000000000004">
      <c r="A105542">
        <v>0</v>
      </c>
      <c r="B105542">
        <v>0</v>
      </c>
      <c r="C105542">
        <v>2.1000000000000001E-2</v>
      </c>
    </row>
    <row r="105543" spans="1:3" x14ac:dyDescent="0.55000000000000004">
      <c r="A105543">
        <v>0</v>
      </c>
      <c r="B105543">
        <v>0</v>
      </c>
      <c r="C105543">
        <v>1.6E-2</v>
      </c>
    </row>
    <row r="105544" spans="1:3" x14ac:dyDescent="0.55000000000000004">
      <c r="A105544">
        <v>0</v>
      </c>
      <c r="B105544">
        <v>0</v>
      </c>
      <c r="C105544">
        <v>4.9000000000000002E-2</v>
      </c>
    </row>
    <row r="105545" spans="1:3" x14ac:dyDescent="0.55000000000000004">
      <c r="A105545">
        <v>0</v>
      </c>
      <c r="B105545">
        <v>0</v>
      </c>
      <c r="C105545">
        <v>2.5000000000000001E-2</v>
      </c>
    </row>
    <row r="105546" spans="1:3" x14ac:dyDescent="0.55000000000000004">
      <c r="A105546">
        <v>0</v>
      </c>
      <c r="B105546">
        <v>0</v>
      </c>
      <c r="C105546">
        <v>1.4E-2</v>
      </c>
    </row>
    <row r="105547" spans="1:3" x14ac:dyDescent="0.55000000000000004">
      <c r="A105547">
        <v>0</v>
      </c>
      <c r="B105547">
        <v>0</v>
      </c>
      <c r="C105547">
        <v>6.0000000000000001E-3</v>
      </c>
    </row>
    <row r="105548" spans="1:3" x14ac:dyDescent="0.55000000000000004">
      <c r="A105548">
        <v>0</v>
      </c>
      <c r="B105548">
        <v>0</v>
      </c>
      <c r="C105548">
        <v>7.1999999999999995E-2</v>
      </c>
    </row>
    <row r="105549" spans="1:3" x14ac:dyDescent="0.55000000000000004">
      <c r="A105549">
        <v>0</v>
      </c>
      <c r="B105549">
        <v>0</v>
      </c>
      <c r="C105549">
        <v>7.0000000000000001E-3</v>
      </c>
    </row>
    <row r="105550" spans="1:3" x14ac:dyDescent="0.55000000000000004">
      <c r="A105550">
        <v>0</v>
      </c>
      <c r="B105550">
        <v>0</v>
      </c>
      <c r="C105550">
        <v>1.2E-2</v>
      </c>
    </row>
    <row r="105551" spans="1:3" x14ac:dyDescent="0.55000000000000004">
      <c r="A105551">
        <v>0</v>
      </c>
      <c r="B105551">
        <v>0</v>
      </c>
      <c r="C105551">
        <v>1.4E-2</v>
      </c>
    </row>
    <row r="105552" spans="1:3" x14ac:dyDescent="0.55000000000000004">
      <c r="A105552">
        <v>0</v>
      </c>
      <c r="B105552">
        <v>0</v>
      </c>
      <c r="C105552">
        <v>1.2E-2</v>
      </c>
    </row>
    <row r="105553" spans="1:3" x14ac:dyDescent="0.55000000000000004">
      <c r="A105553">
        <v>0</v>
      </c>
      <c r="B105553">
        <v>0</v>
      </c>
      <c r="C105553">
        <v>6.7000000000000004E-2</v>
      </c>
    </row>
    <row r="105554" spans="1:3" x14ac:dyDescent="0.55000000000000004">
      <c r="A105554">
        <v>0</v>
      </c>
      <c r="B105554">
        <v>0</v>
      </c>
      <c r="C105554">
        <v>4.2999999999999997E-2</v>
      </c>
    </row>
    <row r="105555" spans="1:3" x14ac:dyDescent="0.55000000000000004">
      <c r="A105555">
        <v>0</v>
      </c>
      <c r="B105555">
        <v>0</v>
      </c>
      <c r="C105555">
        <v>1.2E-2</v>
      </c>
    </row>
    <row r="105556" spans="1:3" x14ac:dyDescent="0.55000000000000004">
      <c r="A105556">
        <v>0</v>
      </c>
      <c r="B105556">
        <v>0</v>
      </c>
      <c r="C105556">
        <v>1.6E-2</v>
      </c>
    </row>
    <row r="105557" spans="1:3" x14ac:dyDescent="0.55000000000000004">
      <c r="A105557">
        <v>0</v>
      </c>
      <c r="B105557">
        <v>0</v>
      </c>
      <c r="C105557">
        <v>1.2E-2</v>
      </c>
    </row>
    <row r="105558" spans="1:3" x14ac:dyDescent="0.55000000000000004">
      <c r="A105558">
        <v>0</v>
      </c>
      <c r="B105558">
        <v>0</v>
      </c>
      <c r="C105558">
        <v>2.8000000000000001E-2</v>
      </c>
    </row>
    <row r="105559" spans="1:3" x14ac:dyDescent="0.55000000000000004">
      <c r="A105559">
        <v>0</v>
      </c>
      <c r="B105559">
        <v>0</v>
      </c>
      <c r="C105559">
        <v>4.9000000000000002E-2</v>
      </c>
    </row>
    <row r="105560" spans="1:3" x14ac:dyDescent="0.55000000000000004">
      <c r="A105560">
        <v>0</v>
      </c>
      <c r="B105560">
        <v>0</v>
      </c>
      <c r="C105560">
        <v>0.10100000000000001</v>
      </c>
    </row>
    <row r="105561" spans="1:3" x14ac:dyDescent="0.55000000000000004">
      <c r="A105561">
        <v>0</v>
      </c>
      <c r="B105561">
        <v>0</v>
      </c>
      <c r="C105561">
        <v>1.6E-2</v>
      </c>
    </row>
    <row r="105562" spans="1:3" x14ac:dyDescent="0.55000000000000004">
      <c r="A105562">
        <v>0</v>
      </c>
      <c r="B105562">
        <v>0</v>
      </c>
      <c r="C105562">
        <v>6.4000000000000001E-2</v>
      </c>
    </row>
    <row r="105563" spans="1:3" x14ac:dyDescent="0.55000000000000004">
      <c r="A105563">
        <v>1</v>
      </c>
      <c r="B105563">
        <v>0</v>
      </c>
      <c r="C105563">
        <v>0.12</v>
      </c>
    </row>
    <row r="105564" spans="1:3" x14ac:dyDescent="0.55000000000000004">
      <c r="A105564">
        <v>0</v>
      </c>
      <c r="B105564">
        <v>0</v>
      </c>
      <c r="C105564">
        <v>3.9E-2</v>
      </c>
    </row>
    <row r="105565" spans="1:3" x14ac:dyDescent="0.55000000000000004">
      <c r="A105565">
        <v>0</v>
      </c>
      <c r="B105565">
        <v>0</v>
      </c>
      <c r="C105565">
        <v>1.2999999999999999E-2</v>
      </c>
    </row>
    <row r="105566" spans="1:3" x14ac:dyDescent="0.55000000000000004">
      <c r="A105566">
        <v>0</v>
      </c>
      <c r="B105566">
        <v>0</v>
      </c>
      <c r="C105566">
        <v>0.16300000000000001</v>
      </c>
    </row>
    <row r="105567" spans="1:3" x14ac:dyDescent="0.55000000000000004">
      <c r="A105567">
        <v>0</v>
      </c>
      <c r="B105567">
        <v>0</v>
      </c>
      <c r="C105567">
        <v>1.9E-2</v>
      </c>
    </row>
    <row r="105568" spans="1:3" x14ac:dyDescent="0.55000000000000004">
      <c r="A105568">
        <v>1</v>
      </c>
      <c r="B105568">
        <v>0</v>
      </c>
      <c r="C105568">
        <v>0.442</v>
      </c>
    </row>
    <row r="105569" spans="1:3" x14ac:dyDescent="0.55000000000000004">
      <c r="A105569">
        <v>0</v>
      </c>
      <c r="B105569">
        <v>0</v>
      </c>
      <c r="C105569">
        <v>1.4999999999999999E-2</v>
      </c>
    </row>
    <row r="105570" spans="1:3" x14ac:dyDescent="0.55000000000000004">
      <c r="A105570">
        <v>0</v>
      </c>
      <c r="B105570">
        <v>0</v>
      </c>
      <c r="C105570">
        <v>3.4000000000000002E-2</v>
      </c>
    </row>
    <row r="105571" spans="1:3" x14ac:dyDescent="0.55000000000000004">
      <c r="A105571">
        <v>0</v>
      </c>
      <c r="B105571">
        <v>0</v>
      </c>
      <c r="C105571">
        <v>1.4E-2</v>
      </c>
    </row>
    <row r="105572" spans="1:3" x14ac:dyDescent="0.55000000000000004">
      <c r="A105572">
        <v>0</v>
      </c>
      <c r="B105572">
        <v>0</v>
      </c>
      <c r="C105572">
        <v>8.0000000000000002E-3</v>
      </c>
    </row>
    <row r="105573" spans="1:3" x14ac:dyDescent="0.55000000000000004">
      <c r="A105573">
        <v>0</v>
      </c>
      <c r="B105573">
        <v>0</v>
      </c>
      <c r="C105573">
        <v>9.2999999999999999E-2</v>
      </c>
    </row>
    <row r="105574" spans="1:3" x14ac:dyDescent="0.55000000000000004">
      <c r="A105574">
        <v>0</v>
      </c>
      <c r="B105574">
        <v>0</v>
      </c>
      <c r="C105574">
        <v>8.2000000000000003E-2</v>
      </c>
    </row>
    <row r="105575" spans="1:3" x14ac:dyDescent="0.55000000000000004">
      <c r="A105575">
        <v>0</v>
      </c>
      <c r="B105575">
        <v>0</v>
      </c>
      <c r="C105575">
        <v>8.3000000000000004E-2</v>
      </c>
    </row>
    <row r="105576" spans="1:3" x14ac:dyDescent="0.55000000000000004">
      <c r="A105576">
        <v>0</v>
      </c>
      <c r="B105576">
        <v>0</v>
      </c>
      <c r="C105576">
        <v>0.01</v>
      </c>
    </row>
    <row r="105577" spans="1:3" x14ac:dyDescent="0.55000000000000004">
      <c r="A105577">
        <v>0</v>
      </c>
      <c r="B105577">
        <v>0</v>
      </c>
      <c r="C105577">
        <v>0.16200000000000001</v>
      </c>
    </row>
    <row r="105578" spans="1:3" x14ac:dyDescent="0.55000000000000004">
      <c r="A105578">
        <v>0</v>
      </c>
      <c r="B105578">
        <v>0</v>
      </c>
      <c r="C105578">
        <v>1.2E-2</v>
      </c>
    </row>
    <row r="105579" spans="1:3" x14ac:dyDescent="0.55000000000000004">
      <c r="A105579">
        <v>0</v>
      </c>
      <c r="B105579">
        <v>0</v>
      </c>
      <c r="C105579">
        <v>7.0000000000000001E-3</v>
      </c>
    </row>
    <row r="105580" spans="1:3" x14ac:dyDescent="0.55000000000000004">
      <c r="A105580">
        <v>0</v>
      </c>
      <c r="B105580">
        <v>0</v>
      </c>
      <c r="C105580">
        <v>2.1999999999999999E-2</v>
      </c>
    </row>
    <row r="105581" spans="1:3" x14ac:dyDescent="0.55000000000000004">
      <c r="A105581">
        <v>0</v>
      </c>
      <c r="B105581">
        <v>0</v>
      </c>
      <c r="C105581">
        <v>0.16400000000000001</v>
      </c>
    </row>
    <row r="105582" spans="1:3" x14ac:dyDescent="0.55000000000000004">
      <c r="A105582">
        <v>0</v>
      </c>
      <c r="B105582">
        <v>0</v>
      </c>
      <c r="C105582">
        <v>0.03</v>
      </c>
    </row>
    <row r="105583" spans="1:3" x14ac:dyDescent="0.55000000000000004">
      <c r="A105583">
        <v>0</v>
      </c>
      <c r="B105583">
        <v>0</v>
      </c>
      <c r="C105583">
        <v>6.0000000000000001E-3</v>
      </c>
    </row>
    <row r="105584" spans="1:3" x14ac:dyDescent="0.55000000000000004">
      <c r="A105584">
        <v>0</v>
      </c>
      <c r="B105584">
        <v>0</v>
      </c>
      <c r="C105584">
        <v>1.4999999999999999E-2</v>
      </c>
    </row>
    <row r="105585" spans="1:3" x14ac:dyDescent="0.55000000000000004">
      <c r="A105585">
        <v>0</v>
      </c>
      <c r="B105585">
        <v>0</v>
      </c>
      <c r="C105585">
        <v>1.2E-2</v>
      </c>
    </row>
    <row r="105586" spans="1:3" x14ac:dyDescent="0.55000000000000004">
      <c r="A105586">
        <v>0</v>
      </c>
      <c r="B105586">
        <v>0</v>
      </c>
      <c r="C105586">
        <v>7.4999999999999997E-2</v>
      </c>
    </row>
    <row r="105587" spans="1:3" x14ac:dyDescent="0.55000000000000004">
      <c r="A105587">
        <v>0</v>
      </c>
      <c r="B105587">
        <v>0</v>
      </c>
      <c r="C105587">
        <v>1.7000000000000001E-2</v>
      </c>
    </row>
    <row r="105588" spans="1:3" x14ac:dyDescent="0.55000000000000004">
      <c r="A105588">
        <v>0</v>
      </c>
      <c r="B105588">
        <v>0</v>
      </c>
      <c r="C105588">
        <v>2.5999999999999999E-2</v>
      </c>
    </row>
    <row r="105589" spans="1:3" x14ac:dyDescent="0.55000000000000004">
      <c r="A105589">
        <v>0</v>
      </c>
      <c r="B105589">
        <v>0</v>
      </c>
      <c r="C105589">
        <v>0.16600000000000001</v>
      </c>
    </row>
    <row r="105590" spans="1:3" x14ac:dyDescent="0.55000000000000004">
      <c r="A105590">
        <v>0</v>
      </c>
      <c r="B105590">
        <v>0</v>
      </c>
      <c r="C105590">
        <v>7.0000000000000001E-3</v>
      </c>
    </row>
    <row r="105591" spans="1:3" x14ac:dyDescent="0.55000000000000004">
      <c r="A105591">
        <v>0</v>
      </c>
      <c r="B105591">
        <v>0</v>
      </c>
      <c r="C105591">
        <v>5.0000000000000001E-3</v>
      </c>
    </row>
    <row r="105592" spans="1:3" x14ac:dyDescent="0.55000000000000004">
      <c r="A105592">
        <v>0</v>
      </c>
      <c r="B105592">
        <v>0</v>
      </c>
      <c r="C105592">
        <v>0.02</v>
      </c>
    </row>
    <row r="105593" spans="1:3" x14ac:dyDescent="0.55000000000000004">
      <c r="A105593">
        <v>0</v>
      </c>
      <c r="B105593">
        <v>0</v>
      </c>
      <c r="C105593">
        <v>3.1E-2</v>
      </c>
    </row>
    <row r="105594" spans="1:3" x14ac:dyDescent="0.55000000000000004">
      <c r="A105594">
        <v>0</v>
      </c>
      <c r="B105594">
        <v>0</v>
      </c>
      <c r="C105594">
        <v>2.4E-2</v>
      </c>
    </row>
    <row r="105595" spans="1:3" x14ac:dyDescent="0.55000000000000004">
      <c r="A105595">
        <v>0</v>
      </c>
      <c r="B105595">
        <v>0</v>
      </c>
      <c r="C105595">
        <v>1.7000000000000001E-2</v>
      </c>
    </row>
    <row r="105596" spans="1:3" x14ac:dyDescent="0.55000000000000004">
      <c r="A105596">
        <v>0</v>
      </c>
      <c r="B105596">
        <v>0</v>
      </c>
      <c r="C105596">
        <v>1.9E-2</v>
      </c>
    </row>
    <row r="105597" spans="1:3" x14ac:dyDescent="0.55000000000000004">
      <c r="A105597">
        <v>0</v>
      </c>
      <c r="B105597">
        <v>0</v>
      </c>
      <c r="C105597">
        <v>5.1999999999999998E-2</v>
      </c>
    </row>
    <row r="105598" spans="1:3" x14ac:dyDescent="0.55000000000000004">
      <c r="A105598">
        <v>1</v>
      </c>
      <c r="B105598">
        <v>0</v>
      </c>
      <c r="C105598">
        <v>1.7999999999999999E-2</v>
      </c>
    </row>
    <row r="105599" spans="1:3" x14ac:dyDescent="0.55000000000000004">
      <c r="A105599">
        <v>0</v>
      </c>
      <c r="B105599">
        <v>0</v>
      </c>
      <c r="C105599">
        <v>1.6E-2</v>
      </c>
    </row>
    <row r="105600" spans="1:3" x14ac:dyDescent="0.55000000000000004">
      <c r="A105600">
        <v>0</v>
      </c>
      <c r="B105600">
        <v>0</v>
      </c>
      <c r="C105600">
        <v>3.5000000000000003E-2</v>
      </c>
    </row>
    <row r="105601" spans="1:3" x14ac:dyDescent="0.55000000000000004">
      <c r="A105601">
        <v>0</v>
      </c>
      <c r="B105601">
        <v>0</v>
      </c>
      <c r="C105601">
        <v>7.0000000000000001E-3</v>
      </c>
    </row>
    <row r="105602" spans="1:3" x14ac:dyDescent="0.55000000000000004">
      <c r="A105602">
        <v>0</v>
      </c>
      <c r="B105602">
        <v>0</v>
      </c>
      <c r="C105602">
        <v>1.4999999999999999E-2</v>
      </c>
    </row>
    <row r="105603" spans="1:3" x14ac:dyDescent="0.55000000000000004">
      <c r="A105603">
        <v>0</v>
      </c>
      <c r="B105603">
        <v>0</v>
      </c>
      <c r="C105603">
        <v>8.9999999999999993E-3</v>
      </c>
    </row>
    <row r="105604" spans="1:3" x14ac:dyDescent="0.55000000000000004">
      <c r="A105604">
        <v>0</v>
      </c>
      <c r="B105604">
        <v>0</v>
      </c>
      <c r="C105604">
        <v>2.1999999999999999E-2</v>
      </c>
    </row>
    <row r="105605" spans="1:3" x14ac:dyDescent="0.55000000000000004">
      <c r="A105605">
        <v>0</v>
      </c>
      <c r="B105605">
        <v>0</v>
      </c>
      <c r="C105605">
        <v>8.0000000000000002E-3</v>
      </c>
    </row>
    <row r="105606" spans="1:3" x14ac:dyDescent="0.55000000000000004">
      <c r="A105606">
        <v>0</v>
      </c>
      <c r="B105606">
        <v>0</v>
      </c>
      <c r="C105606">
        <v>8.9999999999999993E-3</v>
      </c>
    </row>
    <row r="105607" spans="1:3" x14ac:dyDescent="0.55000000000000004">
      <c r="A105607">
        <v>0</v>
      </c>
      <c r="B105607">
        <v>0</v>
      </c>
      <c r="C105607">
        <v>0.12</v>
      </c>
    </row>
    <row r="105608" spans="1:3" x14ac:dyDescent="0.55000000000000004">
      <c r="A105608">
        <v>0</v>
      </c>
      <c r="B105608">
        <v>0</v>
      </c>
      <c r="C105608">
        <v>2.9000000000000001E-2</v>
      </c>
    </row>
    <row r="105609" spans="1:3" x14ac:dyDescent="0.55000000000000004">
      <c r="A105609">
        <v>0</v>
      </c>
      <c r="B105609">
        <v>0</v>
      </c>
      <c r="C105609">
        <v>0.02</v>
      </c>
    </row>
    <row r="105610" spans="1:3" x14ac:dyDescent="0.55000000000000004">
      <c r="A105610">
        <v>0</v>
      </c>
      <c r="B105610">
        <v>0</v>
      </c>
      <c r="C105610">
        <v>0.16300000000000001</v>
      </c>
    </row>
    <row r="105611" spans="1:3" x14ac:dyDescent="0.55000000000000004">
      <c r="A105611">
        <v>0</v>
      </c>
      <c r="B105611">
        <v>0</v>
      </c>
      <c r="C105611">
        <v>0.438</v>
      </c>
    </row>
    <row r="105612" spans="1:3" x14ac:dyDescent="0.55000000000000004">
      <c r="A105612">
        <v>0</v>
      </c>
      <c r="B105612">
        <v>0</v>
      </c>
      <c r="C105612">
        <v>8.1000000000000003E-2</v>
      </c>
    </row>
    <row r="105613" spans="1:3" x14ac:dyDescent="0.55000000000000004">
      <c r="A105613">
        <v>0</v>
      </c>
      <c r="B105613">
        <v>0</v>
      </c>
      <c r="C105613">
        <v>8.2000000000000003E-2</v>
      </c>
    </row>
    <row r="105614" spans="1:3" x14ac:dyDescent="0.55000000000000004">
      <c r="A105614">
        <v>0</v>
      </c>
      <c r="B105614">
        <v>0</v>
      </c>
      <c r="C105614">
        <v>7.4999999999999997E-2</v>
      </c>
    </row>
    <row r="105615" spans="1:3" x14ac:dyDescent="0.55000000000000004">
      <c r="A105615">
        <v>0</v>
      </c>
      <c r="B105615">
        <v>0</v>
      </c>
      <c r="C105615">
        <v>1.0999999999999999E-2</v>
      </c>
    </row>
    <row r="105616" spans="1:3" x14ac:dyDescent="0.55000000000000004">
      <c r="A105616">
        <v>0</v>
      </c>
      <c r="B105616">
        <v>0</v>
      </c>
      <c r="C105616">
        <v>2.3E-2</v>
      </c>
    </row>
    <row r="105617" spans="1:3" x14ac:dyDescent="0.55000000000000004">
      <c r="A105617">
        <v>0</v>
      </c>
      <c r="B105617">
        <v>0</v>
      </c>
      <c r="C105617">
        <v>8.1000000000000003E-2</v>
      </c>
    </row>
    <row r="105618" spans="1:3" x14ac:dyDescent="0.55000000000000004">
      <c r="A105618">
        <v>0</v>
      </c>
      <c r="B105618">
        <v>0</v>
      </c>
      <c r="C105618">
        <v>0.27900000000000003</v>
      </c>
    </row>
    <row r="105619" spans="1:3" x14ac:dyDescent="0.55000000000000004">
      <c r="A105619">
        <v>0</v>
      </c>
      <c r="B105619">
        <v>0</v>
      </c>
      <c r="C105619">
        <v>1.4999999999999999E-2</v>
      </c>
    </row>
    <row r="105620" spans="1:3" x14ac:dyDescent="0.55000000000000004">
      <c r="A105620">
        <v>0</v>
      </c>
      <c r="B105620">
        <v>0</v>
      </c>
      <c r="C105620">
        <v>3.5999999999999997E-2</v>
      </c>
    </row>
    <row r="105621" spans="1:3" x14ac:dyDescent="0.55000000000000004">
      <c r="A105621">
        <v>0</v>
      </c>
      <c r="B105621">
        <v>0</v>
      </c>
      <c r="C105621">
        <v>4.4999999999999998E-2</v>
      </c>
    </row>
    <row r="105622" spans="1:3" x14ac:dyDescent="0.55000000000000004">
      <c r="A105622">
        <v>0</v>
      </c>
      <c r="B105622">
        <v>0</v>
      </c>
      <c r="C105622">
        <v>1.4E-2</v>
      </c>
    </row>
    <row r="105623" spans="1:3" x14ac:dyDescent="0.55000000000000004">
      <c r="A105623">
        <v>0</v>
      </c>
      <c r="B105623">
        <v>0</v>
      </c>
      <c r="C105623">
        <v>1.9E-2</v>
      </c>
    </row>
    <row r="105624" spans="1:3" x14ac:dyDescent="0.55000000000000004">
      <c r="A105624">
        <v>0</v>
      </c>
      <c r="B105624">
        <v>0</v>
      </c>
      <c r="C105624">
        <v>1.7000000000000001E-2</v>
      </c>
    </row>
    <row r="105625" spans="1:3" x14ac:dyDescent="0.55000000000000004">
      <c r="A105625">
        <v>0</v>
      </c>
      <c r="B105625">
        <v>0</v>
      </c>
      <c r="C105625">
        <v>8.1000000000000003E-2</v>
      </c>
    </row>
    <row r="105626" spans="1:3" x14ac:dyDescent="0.55000000000000004">
      <c r="A105626">
        <v>0</v>
      </c>
      <c r="B105626">
        <v>0</v>
      </c>
      <c r="C105626">
        <v>1.7000000000000001E-2</v>
      </c>
    </row>
    <row r="105627" spans="1:3" x14ac:dyDescent="0.55000000000000004">
      <c r="A105627">
        <v>0</v>
      </c>
      <c r="B105627">
        <v>0</v>
      </c>
      <c r="C105627">
        <v>3.5000000000000003E-2</v>
      </c>
    </row>
    <row r="105628" spans="1:3" x14ac:dyDescent="0.55000000000000004">
      <c r="A105628">
        <v>0</v>
      </c>
      <c r="B105628">
        <v>0</v>
      </c>
      <c r="C105628">
        <v>3.6999999999999998E-2</v>
      </c>
    </row>
    <row r="105629" spans="1:3" x14ac:dyDescent="0.55000000000000004">
      <c r="A105629">
        <v>0</v>
      </c>
      <c r="B105629">
        <v>0</v>
      </c>
      <c r="C105629">
        <v>1.0999999999999999E-2</v>
      </c>
    </row>
    <row r="105630" spans="1:3" x14ac:dyDescent="0.55000000000000004">
      <c r="A105630">
        <v>0</v>
      </c>
      <c r="B105630">
        <v>0</v>
      </c>
      <c r="C105630">
        <v>1.4999999999999999E-2</v>
      </c>
    </row>
    <row r="105631" spans="1:3" x14ac:dyDescent="0.55000000000000004">
      <c r="A105631">
        <v>0</v>
      </c>
      <c r="B105631">
        <v>0</v>
      </c>
      <c r="C105631">
        <v>5.0999999999999997E-2</v>
      </c>
    </row>
    <row r="105632" spans="1:3" x14ac:dyDescent="0.55000000000000004">
      <c r="A105632">
        <v>0</v>
      </c>
      <c r="B105632">
        <v>0</v>
      </c>
      <c r="C105632">
        <v>5.0000000000000001E-3</v>
      </c>
    </row>
    <row r="105633" spans="1:3" x14ac:dyDescent="0.55000000000000004">
      <c r="A105633">
        <v>0</v>
      </c>
      <c r="B105633">
        <v>0</v>
      </c>
      <c r="C105633">
        <v>1.0999999999999999E-2</v>
      </c>
    </row>
    <row r="105634" spans="1:3" x14ac:dyDescent="0.55000000000000004">
      <c r="A105634">
        <v>0</v>
      </c>
      <c r="B105634">
        <v>0</v>
      </c>
      <c r="C105634">
        <v>5.0000000000000001E-3</v>
      </c>
    </row>
    <row r="105635" spans="1:3" x14ac:dyDescent="0.55000000000000004">
      <c r="A105635">
        <v>0</v>
      </c>
      <c r="B105635">
        <v>0</v>
      </c>
      <c r="C105635">
        <v>1.4E-2</v>
      </c>
    </row>
    <row r="105636" spans="1:3" x14ac:dyDescent="0.55000000000000004">
      <c r="A105636">
        <v>0</v>
      </c>
      <c r="B105636">
        <v>0</v>
      </c>
      <c r="C105636">
        <v>2.8000000000000001E-2</v>
      </c>
    </row>
    <row r="105637" spans="1:3" x14ac:dyDescent="0.55000000000000004">
      <c r="A105637">
        <v>0</v>
      </c>
      <c r="B105637">
        <v>0</v>
      </c>
      <c r="C105637">
        <v>1.2E-2</v>
      </c>
    </row>
    <row r="105638" spans="1:3" x14ac:dyDescent="0.55000000000000004">
      <c r="A105638">
        <v>0</v>
      </c>
      <c r="B105638">
        <v>0</v>
      </c>
      <c r="C105638">
        <v>0.02</v>
      </c>
    </row>
    <row r="105639" spans="1:3" x14ac:dyDescent="0.55000000000000004">
      <c r="A105639">
        <v>0</v>
      </c>
      <c r="B105639">
        <v>0</v>
      </c>
      <c r="C105639">
        <v>1.0999999999999999E-2</v>
      </c>
    </row>
    <row r="105640" spans="1:3" x14ac:dyDescent="0.55000000000000004">
      <c r="A105640">
        <v>0</v>
      </c>
      <c r="B105640">
        <v>0</v>
      </c>
      <c r="C105640">
        <v>5.0999999999999997E-2</v>
      </c>
    </row>
    <row r="105641" spans="1:3" x14ac:dyDescent="0.55000000000000004">
      <c r="A105641">
        <v>0</v>
      </c>
      <c r="B105641">
        <v>0</v>
      </c>
      <c r="C105641">
        <v>0.114</v>
      </c>
    </row>
    <row r="105642" spans="1:3" x14ac:dyDescent="0.55000000000000004">
      <c r="A105642">
        <v>0</v>
      </c>
      <c r="B105642">
        <v>0</v>
      </c>
      <c r="C105642">
        <v>1.0999999999999999E-2</v>
      </c>
    </row>
    <row r="105643" spans="1:3" x14ac:dyDescent="0.55000000000000004">
      <c r="A105643">
        <v>0</v>
      </c>
      <c r="B105643">
        <v>0</v>
      </c>
      <c r="C105643">
        <v>8.9999999999999993E-3</v>
      </c>
    </row>
    <row r="105644" spans="1:3" x14ac:dyDescent="0.55000000000000004">
      <c r="A105644">
        <v>0</v>
      </c>
      <c r="B105644">
        <v>0</v>
      </c>
      <c r="C105644">
        <v>6.0000000000000001E-3</v>
      </c>
    </row>
    <row r="105645" spans="1:3" x14ac:dyDescent="0.55000000000000004">
      <c r="A105645">
        <v>1</v>
      </c>
      <c r="B105645">
        <v>0</v>
      </c>
      <c r="C105645">
        <v>0.34399999999999997</v>
      </c>
    </row>
    <row r="105646" spans="1:3" x14ac:dyDescent="0.55000000000000004">
      <c r="A105646">
        <v>0</v>
      </c>
      <c r="B105646">
        <v>0</v>
      </c>
      <c r="C105646">
        <v>7.0000000000000001E-3</v>
      </c>
    </row>
    <row r="105647" spans="1:3" x14ac:dyDescent="0.55000000000000004">
      <c r="A105647">
        <v>0</v>
      </c>
      <c r="B105647">
        <v>0</v>
      </c>
      <c r="C105647">
        <v>0.39400000000000002</v>
      </c>
    </row>
    <row r="105648" spans="1:3" x14ac:dyDescent="0.55000000000000004">
      <c r="A105648">
        <v>0</v>
      </c>
      <c r="B105648">
        <v>0</v>
      </c>
      <c r="C105648">
        <v>8.0000000000000002E-3</v>
      </c>
    </row>
    <row r="105649" spans="1:3" x14ac:dyDescent="0.55000000000000004">
      <c r="A105649">
        <v>0</v>
      </c>
      <c r="B105649">
        <v>0</v>
      </c>
      <c r="C105649">
        <v>5.0000000000000001E-3</v>
      </c>
    </row>
    <row r="105650" spans="1:3" x14ac:dyDescent="0.55000000000000004">
      <c r="A105650">
        <v>0</v>
      </c>
      <c r="B105650">
        <v>0</v>
      </c>
      <c r="C105650">
        <v>1.0999999999999999E-2</v>
      </c>
    </row>
    <row r="105651" spans="1:3" x14ac:dyDescent="0.55000000000000004">
      <c r="A105651">
        <v>0</v>
      </c>
      <c r="B105651">
        <v>0</v>
      </c>
      <c r="C105651">
        <v>3.5999999999999997E-2</v>
      </c>
    </row>
    <row r="105652" spans="1:3" x14ac:dyDescent="0.55000000000000004">
      <c r="A105652">
        <v>0</v>
      </c>
      <c r="B105652">
        <v>0</v>
      </c>
      <c r="C105652">
        <v>1.4E-2</v>
      </c>
    </row>
    <row r="105653" spans="1:3" x14ac:dyDescent="0.55000000000000004">
      <c r="A105653">
        <v>0</v>
      </c>
      <c r="B105653">
        <v>0</v>
      </c>
      <c r="C105653">
        <v>1.2999999999999999E-2</v>
      </c>
    </row>
    <row r="105654" spans="1:3" x14ac:dyDescent="0.55000000000000004">
      <c r="A105654">
        <v>0</v>
      </c>
      <c r="B105654">
        <v>0</v>
      </c>
      <c r="C105654">
        <v>8.9999999999999993E-3</v>
      </c>
    </row>
    <row r="105655" spans="1:3" x14ac:dyDescent="0.55000000000000004">
      <c r="A105655">
        <v>0</v>
      </c>
      <c r="B105655">
        <v>0</v>
      </c>
      <c r="C105655">
        <v>8.9999999999999993E-3</v>
      </c>
    </row>
    <row r="105656" spans="1:3" x14ac:dyDescent="0.55000000000000004">
      <c r="A105656">
        <v>0</v>
      </c>
      <c r="B105656">
        <v>0</v>
      </c>
      <c r="C105656">
        <v>0.01</v>
      </c>
    </row>
    <row r="105657" spans="1:3" x14ac:dyDescent="0.55000000000000004">
      <c r="A105657">
        <v>0</v>
      </c>
      <c r="B105657">
        <v>0</v>
      </c>
      <c r="C105657">
        <v>1.7999999999999999E-2</v>
      </c>
    </row>
    <row r="105658" spans="1:3" x14ac:dyDescent="0.55000000000000004">
      <c r="A105658">
        <v>0</v>
      </c>
      <c r="B105658">
        <v>0</v>
      </c>
      <c r="C105658">
        <v>1.9E-2</v>
      </c>
    </row>
    <row r="105659" spans="1:3" x14ac:dyDescent="0.55000000000000004">
      <c r="A105659">
        <v>0</v>
      </c>
      <c r="B105659">
        <v>0</v>
      </c>
      <c r="C105659">
        <v>3.6999999999999998E-2</v>
      </c>
    </row>
    <row r="105660" spans="1:3" x14ac:dyDescent="0.55000000000000004">
      <c r="A105660">
        <v>0</v>
      </c>
      <c r="B105660">
        <v>0</v>
      </c>
      <c r="C105660">
        <v>7.1999999999999995E-2</v>
      </c>
    </row>
    <row r="105661" spans="1:3" x14ac:dyDescent="0.55000000000000004">
      <c r="A105661">
        <v>0</v>
      </c>
      <c r="B105661">
        <v>0</v>
      </c>
      <c r="C105661">
        <v>7.0000000000000001E-3</v>
      </c>
    </row>
    <row r="105662" spans="1:3" x14ac:dyDescent="0.55000000000000004">
      <c r="A105662">
        <v>0</v>
      </c>
      <c r="B105662">
        <v>0</v>
      </c>
      <c r="C105662">
        <v>2.8000000000000001E-2</v>
      </c>
    </row>
    <row r="105663" spans="1:3" x14ac:dyDescent="0.55000000000000004">
      <c r="A105663">
        <v>0</v>
      </c>
      <c r="B105663">
        <v>0</v>
      </c>
      <c r="C105663">
        <v>9.7000000000000003E-2</v>
      </c>
    </row>
    <row r="105664" spans="1:3" x14ac:dyDescent="0.55000000000000004">
      <c r="A105664">
        <v>0</v>
      </c>
      <c r="B105664">
        <v>0</v>
      </c>
      <c r="C105664">
        <v>1.2999999999999999E-2</v>
      </c>
    </row>
    <row r="105665" spans="1:3" x14ac:dyDescent="0.55000000000000004">
      <c r="A105665">
        <v>0</v>
      </c>
      <c r="B105665">
        <v>0</v>
      </c>
      <c r="C105665">
        <v>8.0000000000000002E-3</v>
      </c>
    </row>
    <row r="105666" spans="1:3" x14ac:dyDescent="0.55000000000000004">
      <c r="A105666">
        <v>0</v>
      </c>
      <c r="B105666">
        <v>0</v>
      </c>
      <c r="C105666">
        <v>7.4999999999999997E-2</v>
      </c>
    </row>
    <row r="105667" spans="1:3" x14ac:dyDescent="0.55000000000000004">
      <c r="A105667">
        <v>0</v>
      </c>
      <c r="B105667">
        <v>0</v>
      </c>
      <c r="C105667">
        <v>1.6E-2</v>
      </c>
    </row>
    <row r="105668" spans="1:3" x14ac:dyDescent="0.55000000000000004">
      <c r="A105668">
        <v>1</v>
      </c>
      <c r="B105668">
        <v>0</v>
      </c>
      <c r="C105668">
        <v>0.08</v>
      </c>
    </row>
    <row r="105669" spans="1:3" x14ac:dyDescent="0.55000000000000004">
      <c r="A105669">
        <v>0</v>
      </c>
      <c r="B105669">
        <v>0</v>
      </c>
      <c r="C105669">
        <v>6.0000000000000001E-3</v>
      </c>
    </row>
    <row r="105670" spans="1:3" x14ac:dyDescent="0.55000000000000004">
      <c r="A105670">
        <v>0</v>
      </c>
      <c r="B105670">
        <v>0</v>
      </c>
      <c r="C105670">
        <v>8.0000000000000002E-3</v>
      </c>
    </row>
    <row r="105671" spans="1:3" x14ac:dyDescent="0.55000000000000004">
      <c r="A105671">
        <v>0</v>
      </c>
      <c r="B105671">
        <v>0</v>
      </c>
      <c r="C105671">
        <v>3.7999999999999999E-2</v>
      </c>
    </row>
    <row r="105672" spans="1:3" x14ac:dyDescent="0.55000000000000004">
      <c r="A105672">
        <v>0</v>
      </c>
      <c r="B105672">
        <v>0</v>
      </c>
      <c r="C105672">
        <v>3.5000000000000003E-2</v>
      </c>
    </row>
    <row r="105673" spans="1:3" x14ac:dyDescent="0.55000000000000004">
      <c r="A105673">
        <v>0</v>
      </c>
      <c r="B105673">
        <v>0</v>
      </c>
      <c r="C105673">
        <v>2.4E-2</v>
      </c>
    </row>
    <row r="105674" spans="1:3" x14ac:dyDescent="0.55000000000000004">
      <c r="A105674">
        <v>0</v>
      </c>
      <c r="B105674">
        <v>0</v>
      </c>
      <c r="C105674">
        <v>4.2000000000000003E-2</v>
      </c>
    </row>
    <row r="105675" spans="1:3" x14ac:dyDescent="0.55000000000000004">
      <c r="A105675">
        <v>1</v>
      </c>
      <c r="B105675">
        <v>0</v>
      </c>
      <c r="C105675">
        <v>5.5E-2</v>
      </c>
    </row>
    <row r="105676" spans="1:3" x14ac:dyDescent="0.55000000000000004">
      <c r="A105676">
        <v>0</v>
      </c>
      <c r="B105676">
        <v>0</v>
      </c>
      <c r="C105676">
        <v>2.3E-2</v>
      </c>
    </row>
    <row r="105677" spans="1:3" x14ac:dyDescent="0.55000000000000004">
      <c r="A105677">
        <v>0</v>
      </c>
      <c r="B105677">
        <v>0</v>
      </c>
      <c r="C105677">
        <v>2.7E-2</v>
      </c>
    </row>
    <row r="105678" spans="1:3" x14ac:dyDescent="0.55000000000000004">
      <c r="A105678">
        <v>1</v>
      </c>
      <c r="B105678">
        <v>0</v>
      </c>
      <c r="C105678">
        <v>2.9000000000000001E-2</v>
      </c>
    </row>
    <row r="105679" spans="1:3" x14ac:dyDescent="0.55000000000000004">
      <c r="A105679">
        <v>0</v>
      </c>
      <c r="B105679">
        <v>0</v>
      </c>
      <c r="C105679">
        <v>2.5999999999999999E-2</v>
      </c>
    </row>
    <row r="105680" spans="1:3" x14ac:dyDescent="0.55000000000000004">
      <c r="A105680">
        <v>0</v>
      </c>
      <c r="B105680">
        <v>0</v>
      </c>
      <c r="C105680">
        <v>6.0000000000000001E-3</v>
      </c>
    </row>
    <row r="105681" spans="1:3" x14ac:dyDescent="0.55000000000000004">
      <c r="A105681">
        <v>0</v>
      </c>
      <c r="B105681">
        <v>0</v>
      </c>
      <c r="C105681">
        <v>1.4E-2</v>
      </c>
    </row>
    <row r="105682" spans="1:3" x14ac:dyDescent="0.55000000000000004">
      <c r="A105682">
        <v>0</v>
      </c>
      <c r="B105682">
        <v>0</v>
      </c>
      <c r="C105682">
        <v>1.9E-2</v>
      </c>
    </row>
    <row r="105683" spans="1:3" x14ac:dyDescent="0.55000000000000004">
      <c r="A105683">
        <v>1</v>
      </c>
      <c r="B105683">
        <v>0</v>
      </c>
      <c r="C105683">
        <v>9.0999999999999998E-2</v>
      </c>
    </row>
    <row r="105684" spans="1:3" x14ac:dyDescent="0.55000000000000004">
      <c r="A105684">
        <v>0</v>
      </c>
      <c r="B105684">
        <v>0</v>
      </c>
      <c r="C105684">
        <v>0.45400000000000001</v>
      </c>
    </row>
    <row r="105685" spans="1:3" x14ac:dyDescent="0.55000000000000004">
      <c r="A105685">
        <v>0</v>
      </c>
      <c r="B105685">
        <v>0</v>
      </c>
      <c r="C105685">
        <v>1.2999999999999999E-2</v>
      </c>
    </row>
    <row r="105686" spans="1:3" x14ac:dyDescent="0.55000000000000004">
      <c r="A105686">
        <v>0</v>
      </c>
      <c r="B105686">
        <v>0</v>
      </c>
      <c r="C105686">
        <v>1.7000000000000001E-2</v>
      </c>
    </row>
    <row r="105687" spans="1:3" x14ac:dyDescent="0.55000000000000004">
      <c r="A105687">
        <v>0</v>
      </c>
      <c r="B105687">
        <v>0</v>
      </c>
      <c r="C105687">
        <v>4.3999999999999997E-2</v>
      </c>
    </row>
    <row r="105688" spans="1:3" x14ac:dyDescent="0.55000000000000004">
      <c r="A105688">
        <v>0</v>
      </c>
      <c r="B105688">
        <v>0</v>
      </c>
      <c r="C105688">
        <v>3.5000000000000003E-2</v>
      </c>
    </row>
    <row r="105689" spans="1:3" x14ac:dyDescent="0.55000000000000004">
      <c r="A105689">
        <v>0</v>
      </c>
      <c r="B105689">
        <v>0</v>
      </c>
      <c r="C105689">
        <v>8.7999999999999995E-2</v>
      </c>
    </row>
    <row r="105690" spans="1:3" x14ac:dyDescent="0.55000000000000004">
      <c r="A105690">
        <v>0</v>
      </c>
      <c r="B105690">
        <v>0</v>
      </c>
      <c r="C105690">
        <v>7.0000000000000001E-3</v>
      </c>
    </row>
    <row r="105691" spans="1:3" x14ac:dyDescent="0.55000000000000004">
      <c r="A105691">
        <v>1</v>
      </c>
      <c r="B105691">
        <v>0</v>
      </c>
      <c r="C105691">
        <v>5.8000000000000003E-2</v>
      </c>
    </row>
    <row r="105692" spans="1:3" x14ac:dyDescent="0.55000000000000004">
      <c r="A105692">
        <v>0</v>
      </c>
      <c r="B105692">
        <v>0</v>
      </c>
      <c r="C105692">
        <v>0.214</v>
      </c>
    </row>
    <row r="105693" spans="1:3" x14ac:dyDescent="0.55000000000000004">
      <c r="A105693">
        <v>1</v>
      </c>
      <c r="B105693">
        <v>0</v>
      </c>
      <c r="C105693">
        <v>9.7000000000000003E-2</v>
      </c>
    </row>
    <row r="105694" spans="1:3" x14ac:dyDescent="0.55000000000000004">
      <c r="A105694">
        <v>1</v>
      </c>
      <c r="B105694">
        <v>0</v>
      </c>
      <c r="C105694">
        <v>0.27900000000000003</v>
      </c>
    </row>
    <row r="105695" spans="1:3" x14ac:dyDescent="0.55000000000000004">
      <c r="A105695">
        <v>0</v>
      </c>
      <c r="B105695">
        <v>0</v>
      </c>
      <c r="C105695">
        <v>3.3000000000000002E-2</v>
      </c>
    </row>
    <row r="105696" spans="1:3" x14ac:dyDescent="0.55000000000000004">
      <c r="A105696">
        <v>0</v>
      </c>
      <c r="B105696">
        <v>0</v>
      </c>
      <c r="C105696">
        <v>3.5999999999999997E-2</v>
      </c>
    </row>
    <row r="105697" spans="1:3" x14ac:dyDescent="0.55000000000000004">
      <c r="A105697">
        <v>0</v>
      </c>
      <c r="B105697">
        <v>0</v>
      </c>
      <c r="C105697">
        <v>4.3999999999999997E-2</v>
      </c>
    </row>
    <row r="105698" spans="1:3" x14ac:dyDescent="0.55000000000000004">
      <c r="A105698">
        <v>0</v>
      </c>
      <c r="B105698">
        <v>0</v>
      </c>
      <c r="C105698">
        <v>8.9999999999999993E-3</v>
      </c>
    </row>
    <row r="105699" spans="1:3" x14ac:dyDescent="0.55000000000000004">
      <c r="A105699">
        <v>0</v>
      </c>
      <c r="B105699">
        <v>0</v>
      </c>
      <c r="C105699">
        <v>2.1999999999999999E-2</v>
      </c>
    </row>
    <row r="105700" spans="1:3" x14ac:dyDescent="0.55000000000000004">
      <c r="A105700">
        <v>0</v>
      </c>
      <c r="B105700">
        <v>0</v>
      </c>
      <c r="C105700">
        <v>0.123</v>
      </c>
    </row>
    <row r="105701" spans="1:3" x14ac:dyDescent="0.55000000000000004">
      <c r="A105701">
        <v>0</v>
      </c>
      <c r="B105701">
        <v>0</v>
      </c>
      <c r="C105701">
        <v>5.0000000000000001E-3</v>
      </c>
    </row>
    <row r="105702" spans="1:3" x14ac:dyDescent="0.55000000000000004">
      <c r="A105702">
        <v>0</v>
      </c>
      <c r="B105702">
        <v>0</v>
      </c>
      <c r="C105702">
        <v>1.4E-2</v>
      </c>
    </row>
    <row r="105703" spans="1:3" x14ac:dyDescent="0.55000000000000004">
      <c r="A105703">
        <v>0</v>
      </c>
      <c r="B105703">
        <v>0</v>
      </c>
      <c r="C105703">
        <v>6.0000000000000001E-3</v>
      </c>
    </row>
    <row r="105704" spans="1:3" x14ac:dyDescent="0.55000000000000004">
      <c r="A105704">
        <v>0</v>
      </c>
      <c r="B105704">
        <v>0</v>
      </c>
      <c r="C105704">
        <v>3.7999999999999999E-2</v>
      </c>
    </row>
    <row r="105705" spans="1:3" x14ac:dyDescent="0.55000000000000004">
      <c r="A105705">
        <v>0</v>
      </c>
      <c r="B105705">
        <v>0</v>
      </c>
      <c r="C105705">
        <v>4.5999999999999999E-2</v>
      </c>
    </row>
    <row r="105706" spans="1:3" x14ac:dyDescent="0.55000000000000004">
      <c r="A105706">
        <v>0</v>
      </c>
      <c r="B105706">
        <v>0</v>
      </c>
      <c r="C105706">
        <v>1.2999999999999999E-2</v>
      </c>
    </row>
    <row r="105707" spans="1:3" x14ac:dyDescent="0.55000000000000004">
      <c r="A105707">
        <v>0</v>
      </c>
      <c r="B105707">
        <v>0</v>
      </c>
      <c r="C105707">
        <v>0.02</v>
      </c>
    </row>
    <row r="105708" spans="1:3" x14ac:dyDescent="0.55000000000000004">
      <c r="A105708">
        <v>0</v>
      </c>
      <c r="B105708">
        <v>0</v>
      </c>
      <c r="C105708">
        <v>0.10100000000000001</v>
      </c>
    </row>
    <row r="105709" spans="1:3" x14ac:dyDescent="0.55000000000000004">
      <c r="A105709">
        <v>0</v>
      </c>
      <c r="B105709">
        <v>0</v>
      </c>
      <c r="C105709">
        <v>8.6999999999999994E-2</v>
      </c>
    </row>
    <row r="105710" spans="1:3" x14ac:dyDescent="0.55000000000000004">
      <c r="A105710">
        <v>0</v>
      </c>
      <c r="B105710">
        <v>0</v>
      </c>
      <c r="C105710">
        <v>2.1999999999999999E-2</v>
      </c>
    </row>
    <row r="105711" spans="1:3" x14ac:dyDescent="0.55000000000000004">
      <c r="A105711">
        <v>1</v>
      </c>
      <c r="B105711">
        <v>0</v>
      </c>
      <c r="C105711">
        <v>9.7000000000000003E-2</v>
      </c>
    </row>
    <row r="105712" spans="1:3" x14ac:dyDescent="0.55000000000000004">
      <c r="A105712">
        <v>0</v>
      </c>
      <c r="B105712">
        <v>0</v>
      </c>
      <c r="C105712">
        <v>8.9999999999999993E-3</v>
      </c>
    </row>
    <row r="105713" spans="1:3" x14ac:dyDescent="0.55000000000000004">
      <c r="A105713">
        <v>0</v>
      </c>
      <c r="B105713">
        <v>0</v>
      </c>
      <c r="C105713">
        <v>8.1000000000000003E-2</v>
      </c>
    </row>
    <row r="105714" spans="1:3" x14ac:dyDescent="0.55000000000000004">
      <c r="A105714">
        <v>0</v>
      </c>
      <c r="B105714">
        <v>0</v>
      </c>
      <c r="C105714">
        <v>3.9E-2</v>
      </c>
    </row>
    <row r="105715" spans="1:3" x14ac:dyDescent="0.55000000000000004">
      <c r="A105715">
        <v>0</v>
      </c>
      <c r="B105715">
        <v>0</v>
      </c>
      <c r="C105715">
        <v>6.2E-2</v>
      </c>
    </row>
    <row r="105716" spans="1:3" x14ac:dyDescent="0.55000000000000004">
      <c r="A105716">
        <v>0</v>
      </c>
      <c r="B105716">
        <v>0</v>
      </c>
      <c r="C105716">
        <v>8.9999999999999993E-3</v>
      </c>
    </row>
    <row r="105717" spans="1:3" x14ac:dyDescent="0.55000000000000004">
      <c r="A105717">
        <v>0</v>
      </c>
      <c r="B105717">
        <v>0</v>
      </c>
      <c r="C105717">
        <v>7.0999999999999994E-2</v>
      </c>
    </row>
    <row r="105718" spans="1:3" x14ac:dyDescent="0.55000000000000004">
      <c r="A105718">
        <v>0</v>
      </c>
      <c r="B105718">
        <v>0</v>
      </c>
      <c r="C105718">
        <v>6.0999999999999999E-2</v>
      </c>
    </row>
    <row r="105719" spans="1:3" x14ac:dyDescent="0.55000000000000004">
      <c r="A105719">
        <v>0</v>
      </c>
      <c r="B105719">
        <v>0</v>
      </c>
      <c r="C105719">
        <v>0.16400000000000001</v>
      </c>
    </row>
    <row r="105720" spans="1:3" x14ac:dyDescent="0.55000000000000004">
      <c r="A105720">
        <v>0</v>
      </c>
      <c r="B105720">
        <v>0</v>
      </c>
      <c r="C105720">
        <v>2.9000000000000001E-2</v>
      </c>
    </row>
    <row r="105721" spans="1:3" x14ac:dyDescent="0.55000000000000004">
      <c r="A105721">
        <v>0</v>
      </c>
      <c r="B105721">
        <v>1</v>
      </c>
      <c r="C105721">
        <v>0.53100000000000003</v>
      </c>
    </row>
    <row r="105722" spans="1:3" x14ac:dyDescent="0.55000000000000004">
      <c r="A105722">
        <v>0</v>
      </c>
      <c r="B105722">
        <v>0</v>
      </c>
      <c r="C105722">
        <v>1.0999999999999999E-2</v>
      </c>
    </row>
    <row r="105723" spans="1:3" x14ac:dyDescent="0.55000000000000004">
      <c r="A105723">
        <v>0</v>
      </c>
      <c r="B105723">
        <v>0</v>
      </c>
      <c r="C105723">
        <v>1.6E-2</v>
      </c>
    </row>
    <row r="105724" spans="1:3" x14ac:dyDescent="0.55000000000000004">
      <c r="A105724">
        <v>0</v>
      </c>
      <c r="B105724">
        <v>0</v>
      </c>
      <c r="C105724">
        <v>8.0000000000000002E-3</v>
      </c>
    </row>
    <row r="105725" spans="1:3" x14ac:dyDescent="0.55000000000000004">
      <c r="A105725">
        <v>0</v>
      </c>
      <c r="B105725">
        <v>0</v>
      </c>
      <c r="C105725">
        <v>3.3000000000000002E-2</v>
      </c>
    </row>
    <row r="105726" spans="1:3" x14ac:dyDescent="0.55000000000000004">
      <c r="A105726">
        <v>0</v>
      </c>
      <c r="B105726">
        <v>0</v>
      </c>
      <c r="C105726">
        <v>1.7999999999999999E-2</v>
      </c>
    </row>
    <row r="105727" spans="1:3" x14ac:dyDescent="0.55000000000000004">
      <c r="A105727">
        <v>0</v>
      </c>
      <c r="B105727">
        <v>0</v>
      </c>
      <c r="C105727">
        <v>2.4E-2</v>
      </c>
    </row>
    <row r="105728" spans="1:3" x14ac:dyDescent="0.55000000000000004">
      <c r="A105728">
        <v>0</v>
      </c>
      <c r="B105728">
        <v>0</v>
      </c>
      <c r="C105728">
        <v>0.01</v>
      </c>
    </row>
    <row r="105729" spans="1:3" x14ac:dyDescent="0.55000000000000004">
      <c r="A105729">
        <v>0</v>
      </c>
      <c r="B105729">
        <v>0</v>
      </c>
      <c r="C105729">
        <v>4.3999999999999997E-2</v>
      </c>
    </row>
    <row r="105730" spans="1:3" x14ac:dyDescent="0.55000000000000004">
      <c r="A105730">
        <v>0</v>
      </c>
      <c r="B105730">
        <v>0</v>
      </c>
      <c r="C105730">
        <v>0.24</v>
      </c>
    </row>
    <row r="105731" spans="1:3" x14ac:dyDescent="0.55000000000000004">
      <c r="A105731">
        <v>0</v>
      </c>
      <c r="B105731">
        <v>0</v>
      </c>
      <c r="C105731">
        <v>0.216</v>
      </c>
    </row>
    <row r="105732" spans="1:3" x14ac:dyDescent="0.55000000000000004">
      <c r="A105732">
        <v>0</v>
      </c>
      <c r="B105732">
        <v>0</v>
      </c>
      <c r="C105732">
        <v>8.9999999999999993E-3</v>
      </c>
    </row>
    <row r="105733" spans="1:3" x14ac:dyDescent="0.55000000000000004">
      <c r="A105733">
        <v>0</v>
      </c>
      <c r="B105733">
        <v>0</v>
      </c>
      <c r="C105733">
        <v>2.3E-2</v>
      </c>
    </row>
    <row r="105734" spans="1:3" x14ac:dyDescent="0.55000000000000004">
      <c r="A105734">
        <v>0</v>
      </c>
      <c r="B105734">
        <v>0</v>
      </c>
      <c r="C105734">
        <v>1.2999999999999999E-2</v>
      </c>
    </row>
    <row r="105735" spans="1:3" x14ac:dyDescent="0.55000000000000004">
      <c r="A105735">
        <v>0</v>
      </c>
      <c r="B105735">
        <v>0</v>
      </c>
      <c r="C105735">
        <v>0.105</v>
      </c>
    </row>
    <row r="105736" spans="1:3" x14ac:dyDescent="0.55000000000000004">
      <c r="A105736">
        <v>0</v>
      </c>
      <c r="B105736">
        <v>0</v>
      </c>
      <c r="C105736">
        <v>2.1000000000000001E-2</v>
      </c>
    </row>
    <row r="105737" spans="1:3" x14ac:dyDescent="0.55000000000000004">
      <c r="A105737">
        <v>0</v>
      </c>
      <c r="B105737">
        <v>0</v>
      </c>
      <c r="C105737">
        <v>0.36099999999999999</v>
      </c>
    </row>
    <row r="105738" spans="1:3" x14ac:dyDescent="0.55000000000000004">
      <c r="A105738">
        <v>0</v>
      </c>
      <c r="B105738">
        <v>0</v>
      </c>
      <c r="C105738">
        <v>1.4E-2</v>
      </c>
    </row>
    <row r="105739" spans="1:3" x14ac:dyDescent="0.55000000000000004">
      <c r="A105739">
        <v>0</v>
      </c>
      <c r="B105739">
        <v>1</v>
      </c>
      <c r="C105739">
        <v>0.55300000000000005</v>
      </c>
    </row>
    <row r="105740" spans="1:3" x14ac:dyDescent="0.55000000000000004">
      <c r="A105740">
        <v>0</v>
      </c>
      <c r="B105740">
        <v>0</v>
      </c>
      <c r="C105740">
        <v>8.5000000000000006E-2</v>
      </c>
    </row>
    <row r="105741" spans="1:3" x14ac:dyDescent="0.55000000000000004">
      <c r="A105741">
        <v>0</v>
      </c>
      <c r="B105741">
        <v>0</v>
      </c>
      <c r="C105741">
        <v>1.4E-2</v>
      </c>
    </row>
    <row r="105742" spans="1:3" x14ac:dyDescent="0.55000000000000004">
      <c r="A105742">
        <v>0</v>
      </c>
      <c r="B105742">
        <v>0</v>
      </c>
      <c r="C105742">
        <v>0.02</v>
      </c>
    </row>
    <row r="105743" spans="1:3" x14ac:dyDescent="0.55000000000000004">
      <c r="A105743">
        <v>0</v>
      </c>
      <c r="B105743">
        <v>0</v>
      </c>
      <c r="C105743">
        <v>2.1999999999999999E-2</v>
      </c>
    </row>
    <row r="105744" spans="1:3" x14ac:dyDescent="0.55000000000000004">
      <c r="A105744">
        <v>0</v>
      </c>
      <c r="B105744">
        <v>0</v>
      </c>
      <c r="C105744">
        <v>0.214</v>
      </c>
    </row>
    <row r="105745" spans="1:3" x14ac:dyDescent="0.55000000000000004">
      <c r="A105745">
        <v>0</v>
      </c>
      <c r="B105745">
        <v>0</v>
      </c>
      <c r="C105745">
        <v>7.0000000000000001E-3</v>
      </c>
    </row>
    <row r="105746" spans="1:3" x14ac:dyDescent="0.55000000000000004">
      <c r="A105746">
        <v>0</v>
      </c>
      <c r="B105746">
        <v>0</v>
      </c>
      <c r="C105746">
        <v>5.0000000000000001E-3</v>
      </c>
    </row>
    <row r="105747" spans="1:3" x14ac:dyDescent="0.55000000000000004">
      <c r="A105747">
        <v>0</v>
      </c>
      <c r="B105747">
        <v>0</v>
      </c>
      <c r="C105747">
        <v>4.2999999999999997E-2</v>
      </c>
    </row>
    <row r="105748" spans="1:3" x14ac:dyDescent="0.55000000000000004">
      <c r="A105748">
        <v>0</v>
      </c>
      <c r="B105748">
        <v>0</v>
      </c>
      <c r="C105748">
        <v>7.0000000000000001E-3</v>
      </c>
    </row>
    <row r="105749" spans="1:3" x14ac:dyDescent="0.55000000000000004">
      <c r="A105749">
        <v>0</v>
      </c>
      <c r="B105749">
        <v>0</v>
      </c>
      <c r="C105749">
        <v>8.0000000000000002E-3</v>
      </c>
    </row>
    <row r="105750" spans="1:3" x14ac:dyDescent="0.55000000000000004">
      <c r="A105750">
        <v>0</v>
      </c>
      <c r="B105750">
        <v>0</v>
      </c>
      <c r="C105750">
        <v>0.02</v>
      </c>
    </row>
    <row r="105751" spans="1:3" x14ac:dyDescent="0.55000000000000004">
      <c r="A105751">
        <v>0</v>
      </c>
      <c r="B105751">
        <v>0</v>
      </c>
      <c r="C105751">
        <v>7.0000000000000001E-3</v>
      </c>
    </row>
    <row r="105752" spans="1:3" x14ac:dyDescent="0.55000000000000004">
      <c r="A105752">
        <v>0</v>
      </c>
      <c r="B105752">
        <v>0</v>
      </c>
      <c r="C105752">
        <v>0.08</v>
      </c>
    </row>
    <row r="105753" spans="1:3" x14ac:dyDescent="0.55000000000000004">
      <c r="A105753">
        <v>0</v>
      </c>
      <c r="B105753">
        <v>0</v>
      </c>
      <c r="C105753">
        <v>0.01</v>
      </c>
    </row>
    <row r="105754" spans="1:3" x14ac:dyDescent="0.55000000000000004">
      <c r="A105754">
        <v>0</v>
      </c>
      <c r="B105754">
        <v>0</v>
      </c>
      <c r="C105754">
        <v>1.9E-2</v>
      </c>
    </row>
    <row r="105755" spans="1:3" x14ac:dyDescent="0.55000000000000004">
      <c r="A105755">
        <v>0</v>
      </c>
      <c r="B105755">
        <v>0</v>
      </c>
      <c r="C105755">
        <v>7.8E-2</v>
      </c>
    </row>
    <row r="105756" spans="1:3" x14ac:dyDescent="0.55000000000000004">
      <c r="A105756">
        <v>0</v>
      </c>
      <c r="B105756">
        <v>0</v>
      </c>
      <c r="C105756">
        <v>1.7000000000000001E-2</v>
      </c>
    </row>
    <row r="105757" spans="1:3" x14ac:dyDescent="0.55000000000000004">
      <c r="A105757">
        <v>0</v>
      </c>
      <c r="B105757">
        <v>0</v>
      </c>
      <c r="C105757">
        <v>1.6E-2</v>
      </c>
    </row>
    <row r="105758" spans="1:3" x14ac:dyDescent="0.55000000000000004">
      <c r="A105758">
        <v>0</v>
      </c>
      <c r="B105758">
        <v>0</v>
      </c>
      <c r="C105758">
        <v>1.4999999999999999E-2</v>
      </c>
    </row>
    <row r="105759" spans="1:3" x14ac:dyDescent="0.55000000000000004">
      <c r="A105759">
        <v>0</v>
      </c>
      <c r="B105759">
        <v>0</v>
      </c>
      <c r="C105759">
        <v>9.4E-2</v>
      </c>
    </row>
    <row r="105760" spans="1:3" x14ac:dyDescent="0.55000000000000004">
      <c r="A105760">
        <v>0</v>
      </c>
      <c r="B105760">
        <v>0</v>
      </c>
      <c r="C105760">
        <v>9.4E-2</v>
      </c>
    </row>
    <row r="105761" spans="1:3" x14ac:dyDescent="0.55000000000000004">
      <c r="A105761">
        <v>0</v>
      </c>
      <c r="B105761">
        <v>0</v>
      </c>
      <c r="C105761">
        <v>1.0999999999999999E-2</v>
      </c>
    </row>
    <row r="105762" spans="1:3" x14ac:dyDescent="0.55000000000000004">
      <c r="A105762">
        <v>0</v>
      </c>
      <c r="B105762">
        <v>0</v>
      </c>
      <c r="C105762">
        <v>2.5999999999999999E-2</v>
      </c>
    </row>
    <row r="105763" spans="1:3" x14ac:dyDescent="0.55000000000000004">
      <c r="A105763">
        <v>0</v>
      </c>
      <c r="B105763">
        <v>0</v>
      </c>
      <c r="C105763">
        <v>8.9999999999999993E-3</v>
      </c>
    </row>
    <row r="105764" spans="1:3" x14ac:dyDescent="0.55000000000000004">
      <c r="A105764">
        <v>0</v>
      </c>
      <c r="B105764">
        <v>0</v>
      </c>
      <c r="C105764">
        <v>7.6999999999999999E-2</v>
      </c>
    </row>
    <row r="105765" spans="1:3" x14ac:dyDescent="0.55000000000000004">
      <c r="A105765">
        <v>0</v>
      </c>
      <c r="B105765">
        <v>0</v>
      </c>
      <c r="C105765">
        <v>6.9000000000000006E-2</v>
      </c>
    </row>
    <row r="105766" spans="1:3" x14ac:dyDescent="0.55000000000000004">
      <c r="A105766">
        <v>0</v>
      </c>
      <c r="B105766">
        <v>0</v>
      </c>
      <c r="C105766">
        <v>5.8999999999999997E-2</v>
      </c>
    </row>
    <row r="105767" spans="1:3" x14ac:dyDescent="0.55000000000000004">
      <c r="A105767">
        <v>0</v>
      </c>
      <c r="B105767">
        <v>0</v>
      </c>
      <c r="C105767">
        <v>0.03</v>
      </c>
    </row>
    <row r="105768" spans="1:3" x14ac:dyDescent="0.55000000000000004">
      <c r="A105768">
        <v>0</v>
      </c>
      <c r="B105768">
        <v>0</v>
      </c>
      <c r="C105768">
        <v>0.01</v>
      </c>
    </row>
    <row r="105769" spans="1:3" x14ac:dyDescent="0.55000000000000004">
      <c r="A105769">
        <v>0</v>
      </c>
      <c r="B105769">
        <v>0</v>
      </c>
      <c r="C105769">
        <v>5.0000000000000001E-3</v>
      </c>
    </row>
    <row r="105770" spans="1:3" x14ac:dyDescent="0.55000000000000004">
      <c r="A105770">
        <v>0</v>
      </c>
      <c r="B105770">
        <v>0</v>
      </c>
      <c r="C105770">
        <v>1.4E-2</v>
      </c>
    </row>
    <row r="105771" spans="1:3" x14ac:dyDescent="0.55000000000000004">
      <c r="A105771">
        <v>0</v>
      </c>
      <c r="B105771">
        <v>0</v>
      </c>
      <c r="C105771">
        <v>1.6E-2</v>
      </c>
    </row>
    <row r="105772" spans="1:3" x14ac:dyDescent="0.55000000000000004">
      <c r="A105772">
        <v>0</v>
      </c>
      <c r="B105772">
        <v>0</v>
      </c>
      <c r="C105772">
        <v>1.4E-2</v>
      </c>
    </row>
    <row r="105773" spans="1:3" x14ac:dyDescent="0.55000000000000004">
      <c r="A105773">
        <v>0</v>
      </c>
      <c r="B105773">
        <v>0</v>
      </c>
      <c r="C105773">
        <v>2.1000000000000001E-2</v>
      </c>
    </row>
    <row r="105774" spans="1:3" x14ac:dyDescent="0.55000000000000004">
      <c r="A105774">
        <v>0</v>
      </c>
      <c r="B105774">
        <v>0</v>
      </c>
      <c r="C105774">
        <v>8.0000000000000002E-3</v>
      </c>
    </row>
    <row r="105775" spans="1:3" x14ac:dyDescent="0.55000000000000004">
      <c r="A105775">
        <v>0</v>
      </c>
      <c r="B105775">
        <v>0</v>
      </c>
      <c r="C105775">
        <v>6.0000000000000001E-3</v>
      </c>
    </row>
    <row r="105776" spans="1:3" x14ac:dyDescent="0.55000000000000004">
      <c r="A105776">
        <v>0</v>
      </c>
      <c r="B105776">
        <v>0</v>
      </c>
      <c r="C105776">
        <v>0.443</v>
      </c>
    </row>
    <row r="105777" spans="1:3" x14ac:dyDescent="0.55000000000000004">
      <c r="A105777">
        <v>0</v>
      </c>
      <c r="B105777">
        <v>0</v>
      </c>
      <c r="C105777">
        <v>0.105</v>
      </c>
    </row>
    <row r="105778" spans="1:3" x14ac:dyDescent="0.55000000000000004">
      <c r="A105778">
        <v>0</v>
      </c>
      <c r="B105778">
        <v>0</v>
      </c>
      <c r="C105778">
        <v>3.6999999999999998E-2</v>
      </c>
    </row>
    <row r="105779" spans="1:3" x14ac:dyDescent="0.55000000000000004">
      <c r="A105779">
        <v>0</v>
      </c>
      <c r="B105779">
        <v>0</v>
      </c>
      <c r="C105779">
        <v>8.9999999999999993E-3</v>
      </c>
    </row>
    <row r="105780" spans="1:3" x14ac:dyDescent="0.55000000000000004">
      <c r="A105780">
        <v>0</v>
      </c>
      <c r="B105780">
        <v>0</v>
      </c>
      <c r="C105780">
        <v>7.0000000000000001E-3</v>
      </c>
    </row>
    <row r="105781" spans="1:3" x14ac:dyDescent="0.55000000000000004">
      <c r="A105781">
        <v>0</v>
      </c>
      <c r="B105781">
        <v>0</v>
      </c>
      <c r="C105781">
        <v>4.2000000000000003E-2</v>
      </c>
    </row>
    <row r="105782" spans="1:3" x14ac:dyDescent="0.55000000000000004">
      <c r="A105782">
        <v>0</v>
      </c>
      <c r="B105782">
        <v>0</v>
      </c>
      <c r="C105782">
        <v>1.0999999999999999E-2</v>
      </c>
    </row>
    <row r="105783" spans="1:3" x14ac:dyDescent="0.55000000000000004">
      <c r="A105783">
        <v>0</v>
      </c>
      <c r="B105783">
        <v>0</v>
      </c>
      <c r="C105783">
        <v>2.8000000000000001E-2</v>
      </c>
    </row>
    <row r="105784" spans="1:3" x14ac:dyDescent="0.55000000000000004">
      <c r="A105784">
        <v>0</v>
      </c>
      <c r="B105784">
        <v>0</v>
      </c>
      <c r="C105784">
        <v>1.6E-2</v>
      </c>
    </row>
    <row r="105785" spans="1:3" x14ac:dyDescent="0.55000000000000004">
      <c r="A105785">
        <v>0</v>
      </c>
      <c r="B105785">
        <v>0</v>
      </c>
      <c r="C105785">
        <v>2.4E-2</v>
      </c>
    </row>
    <row r="105786" spans="1:3" x14ac:dyDescent="0.55000000000000004">
      <c r="A105786">
        <v>1</v>
      </c>
      <c r="B105786">
        <v>0</v>
      </c>
      <c r="C105786">
        <v>7.0000000000000007E-2</v>
      </c>
    </row>
    <row r="105787" spans="1:3" x14ac:dyDescent="0.55000000000000004">
      <c r="A105787">
        <v>0</v>
      </c>
      <c r="B105787">
        <v>0</v>
      </c>
      <c r="C105787">
        <v>6.0000000000000001E-3</v>
      </c>
    </row>
    <row r="105788" spans="1:3" x14ac:dyDescent="0.55000000000000004">
      <c r="A105788">
        <v>0</v>
      </c>
      <c r="B105788">
        <v>0</v>
      </c>
      <c r="C105788">
        <v>9.0999999999999998E-2</v>
      </c>
    </row>
    <row r="105789" spans="1:3" x14ac:dyDescent="0.55000000000000004">
      <c r="A105789">
        <v>0</v>
      </c>
      <c r="B105789">
        <v>0</v>
      </c>
      <c r="C105789">
        <v>6.0000000000000001E-3</v>
      </c>
    </row>
    <row r="105790" spans="1:3" x14ac:dyDescent="0.55000000000000004">
      <c r="A105790">
        <v>0</v>
      </c>
      <c r="B105790">
        <v>0</v>
      </c>
      <c r="C105790">
        <v>5.8999999999999997E-2</v>
      </c>
    </row>
    <row r="105791" spans="1:3" x14ac:dyDescent="0.55000000000000004">
      <c r="A105791">
        <v>1</v>
      </c>
      <c r="B105791">
        <v>0</v>
      </c>
      <c r="C105791">
        <v>8.5999999999999993E-2</v>
      </c>
    </row>
    <row r="105792" spans="1:3" x14ac:dyDescent="0.55000000000000004">
      <c r="A105792">
        <v>0</v>
      </c>
      <c r="B105792">
        <v>0</v>
      </c>
      <c r="C105792">
        <v>0.11</v>
      </c>
    </row>
    <row r="105793" spans="1:3" x14ac:dyDescent="0.55000000000000004">
      <c r="A105793">
        <v>0</v>
      </c>
      <c r="B105793">
        <v>0</v>
      </c>
      <c r="C105793">
        <v>3.4000000000000002E-2</v>
      </c>
    </row>
    <row r="105794" spans="1:3" x14ac:dyDescent="0.55000000000000004">
      <c r="A105794">
        <v>0</v>
      </c>
      <c r="B105794">
        <v>0</v>
      </c>
      <c r="C105794">
        <v>8.9999999999999993E-3</v>
      </c>
    </row>
    <row r="105795" spans="1:3" x14ac:dyDescent="0.55000000000000004">
      <c r="A105795">
        <v>0</v>
      </c>
      <c r="B105795">
        <v>0</v>
      </c>
      <c r="C105795">
        <v>7.6999999999999999E-2</v>
      </c>
    </row>
    <row r="105796" spans="1:3" x14ac:dyDescent="0.55000000000000004">
      <c r="A105796">
        <v>0</v>
      </c>
      <c r="B105796">
        <v>0</v>
      </c>
      <c r="C105796">
        <v>8.9999999999999993E-3</v>
      </c>
    </row>
    <row r="105797" spans="1:3" x14ac:dyDescent="0.55000000000000004">
      <c r="A105797">
        <v>0</v>
      </c>
      <c r="B105797">
        <v>0</v>
      </c>
      <c r="C105797">
        <v>0.13400000000000001</v>
      </c>
    </row>
    <row r="105798" spans="1:3" x14ac:dyDescent="0.55000000000000004">
      <c r="A105798">
        <v>0</v>
      </c>
      <c r="B105798">
        <v>0</v>
      </c>
      <c r="C105798">
        <v>8.0000000000000002E-3</v>
      </c>
    </row>
    <row r="105799" spans="1:3" x14ac:dyDescent="0.55000000000000004">
      <c r="A105799">
        <v>0</v>
      </c>
      <c r="B105799">
        <v>0</v>
      </c>
      <c r="C105799">
        <v>3.7999999999999999E-2</v>
      </c>
    </row>
    <row r="105800" spans="1:3" x14ac:dyDescent="0.55000000000000004">
      <c r="A105800">
        <v>0</v>
      </c>
      <c r="B105800">
        <v>0</v>
      </c>
      <c r="C105800">
        <v>7.8E-2</v>
      </c>
    </row>
    <row r="105801" spans="1:3" x14ac:dyDescent="0.55000000000000004">
      <c r="A105801">
        <v>0</v>
      </c>
      <c r="B105801">
        <v>0</v>
      </c>
      <c r="C105801">
        <v>0.112</v>
      </c>
    </row>
    <row r="105802" spans="1:3" x14ac:dyDescent="0.55000000000000004">
      <c r="A105802">
        <v>0</v>
      </c>
      <c r="B105802">
        <v>0</v>
      </c>
      <c r="C105802">
        <v>2.9000000000000001E-2</v>
      </c>
    </row>
    <row r="105803" spans="1:3" x14ac:dyDescent="0.55000000000000004">
      <c r="A105803">
        <v>0</v>
      </c>
      <c r="B105803">
        <v>0</v>
      </c>
      <c r="C105803">
        <v>3.4000000000000002E-2</v>
      </c>
    </row>
    <row r="105804" spans="1:3" x14ac:dyDescent="0.55000000000000004">
      <c r="A105804">
        <v>0</v>
      </c>
      <c r="B105804">
        <v>0</v>
      </c>
      <c r="C105804">
        <v>7.0000000000000001E-3</v>
      </c>
    </row>
    <row r="105805" spans="1:3" x14ac:dyDescent="0.55000000000000004">
      <c r="A105805">
        <v>0</v>
      </c>
      <c r="B105805">
        <v>0</v>
      </c>
      <c r="C105805">
        <v>7.1999999999999995E-2</v>
      </c>
    </row>
    <row r="105806" spans="1:3" x14ac:dyDescent="0.55000000000000004">
      <c r="A105806">
        <v>0</v>
      </c>
      <c r="B105806">
        <v>0</v>
      </c>
      <c r="C105806">
        <v>4.7E-2</v>
      </c>
    </row>
    <row r="105807" spans="1:3" x14ac:dyDescent="0.55000000000000004">
      <c r="A105807">
        <v>0</v>
      </c>
      <c r="B105807">
        <v>0</v>
      </c>
      <c r="C105807">
        <v>1.7000000000000001E-2</v>
      </c>
    </row>
    <row r="105808" spans="1:3" x14ac:dyDescent="0.55000000000000004">
      <c r="A105808">
        <v>0</v>
      </c>
      <c r="B105808">
        <v>0</v>
      </c>
      <c r="C105808">
        <v>8.4000000000000005E-2</v>
      </c>
    </row>
    <row r="105809" spans="1:3" x14ac:dyDescent="0.55000000000000004">
      <c r="A105809">
        <v>0</v>
      </c>
      <c r="B105809">
        <v>0</v>
      </c>
      <c r="C105809">
        <v>5.7000000000000002E-2</v>
      </c>
    </row>
    <row r="105810" spans="1:3" x14ac:dyDescent="0.55000000000000004">
      <c r="A105810">
        <v>0</v>
      </c>
      <c r="B105810">
        <v>0</v>
      </c>
      <c r="C105810">
        <v>8.9999999999999993E-3</v>
      </c>
    </row>
    <row r="105811" spans="1:3" x14ac:dyDescent="0.55000000000000004">
      <c r="A105811">
        <v>0</v>
      </c>
      <c r="B105811">
        <v>0</v>
      </c>
      <c r="C105811">
        <v>6.7000000000000004E-2</v>
      </c>
    </row>
    <row r="105812" spans="1:3" x14ac:dyDescent="0.55000000000000004">
      <c r="A105812">
        <v>0</v>
      </c>
      <c r="B105812">
        <v>0</v>
      </c>
      <c r="C105812">
        <v>6.9000000000000006E-2</v>
      </c>
    </row>
    <row r="105813" spans="1:3" x14ac:dyDescent="0.55000000000000004">
      <c r="A105813">
        <v>0</v>
      </c>
      <c r="B105813">
        <v>0</v>
      </c>
      <c r="C105813">
        <v>0.154</v>
      </c>
    </row>
    <row r="105814" spans="1:3" x14ac:dyDescent="0.55000000000000004">
      <c r="A105814">
        <v>0</v>
      </c>
      <c r="B105814">
        <v>0</v>
      </c>
      <c r="C105814">
        <v>8.0000000000000002E-3</v>
      </c>
    </row>
    <row r="105815" spans="1:3" x14ac:dyDescent="0.55000000000000004">
      <c r="A105815">
        <v>0</v>
      </c>
      <c r="B105815">
        <v>0</v>
      </c>
      <c r="C105815">
        <v>2.4E-2</v>
      </c>
    </row>
    <row r="105816" spans="1:3" x14ac:dyDescent="0.55000000000000004">
      <c r="A105816">
        <v>0</v>
      </c>
      <c r="B105816">
        <v>1</v>
      </c>
      <c r="C105816">
        <v>0.57999999999999996</v>
      </c>
    </row>
    <row r="105817" spans="1:3" x14ac:dyDescent="0.55000000000000004">
      <c r="A105817">
        <v>0</v>
      </c>
      <c r="B105817">
        <v>0</v>
      </c>
      <c r="C105817">
        <v>1.9E-2</v>
      </c>
    </row>
    <row r="105818" spans="1:3" x14ac:dyDescent="0.55000000000000004">
      <c r="A105818">
        <v>0</v>
      </c>
      <c r="B105818">
        <v>0</v>
      </c>
      <c r="C105818">
        <v>1.4999999999999999E-2</v>
      </c>
    </row>
    <row r="105819" spans="1:3" x14ac:dyDescent="0.55000000000000004">
      <c r="A105819">
        <v>0</v>
      </c>
      <c r="B105819">
        <v>0</v>
      </c>
      <c r="C105819">
        <v>0.41899999999999998</v>
      </c>
    </row>
    <row r="105820" spans="1:3" x14ac:dyDescent="0.55000000000000004">
      <c r="A105820">
        <v>0</v>
      </c>
      <c r="B105820">
        <v>0</v>
      </c>
      <c r="C105820">
        <v>3.4000000000000002E-2</v>
      </c>
    </row>
    <row r="105821" spans="1:3" x14ac:dyDescent="0.55000000000000004">
      <c r="A105821">
        <v>0</v>
      </c>
      <c r="B105821">
        <v>0</v>
      </c>
      <c r="C105821">
        <v>0.08</v>
      </c>
    </row>
    <row r="105822" spans="1:3" x14ac:dyDescent="0.55000000000000004">
      <c r="A105822">
        <v>0</v>
      </c>
      <c r="B105822">
        <v>0</v>
      </c>
      <c r="C105822">
        <v>9.9000000000000005E-2</v>
      </c>
    </row>
    <row r="105823" spans="1:3" x14ac:dyDescent="0.55000000000000004">
      <c r="A105823">
        <v>0</v>
      </c>
      <c r="B105823">
        <v>0</v>
      </c>
      <c r="C105823">
        <v>0.39200000000000002</v>
      </c>
    </row>
    <row r="105824" spans="1:3" x14ac:dyDescent="0.55000000000000004">
      <c r="A105824">
        <v>0</v>
      </c>
      <c r="B105824">
        <v>0</v>
      </c>
      <c r="C105824">
        <v>7.0000000000000001E-3</v>
      </c>
    </row>
    <row r="105825" spans="1:3" x14ac:dyDescent="0.55000000000000004">
      <c r="A105825">
        <v>0</v>
      </c>
      <c r="B105825">
        <v>0</v>
      </c>
      <c r="C105825">
        <v>0.01</v>
      </c>
    </row>
    <row r="105826" spans="1:3" x14ac:dyDescent="0.55000000000000004">
      <c r="A105826">
        <v>0</v>
      </c>
      <c r="B105826">
        <v>0</v>
      </c>
      <c r="C105826">
        <v>2.7E-2</v>
      </c>
    </row>
    <row r="105827" spans="1:3" x14ac:dyDescent="0.55000000000000004">
      <c r="A105827">
        <v>0</v>
      </c>
      <c r="B105827">
        <v>0</v>
      </c>
      <c r="C105827">
        <v>5.6000000000000001E-2</v>
      </c>
    </row>
    <row r="105828" spans="1:3" x14ac:dyDescent="0.55000000000000004">
      <c r="A105828">
        <v>0</v>
      </c>
      <c r="B105828">
        <v>0</v>
      </c>
      <c r="C105828">
        <v>1.2999999999999999E-2</v>
      </c>
    </row>
    <row r="105829" spans="1:3" x14ac:dyDescent="0.55000000000000004">
      <c r="A105829">
        <v>0</v>
      </c>
      <c r="B105829">
        <v>0</v>
      </c>
      <c r="C105829">
        <v>6.7000000000000004E-2</v>
      </c>
    </row>
    <row r="105830" spans="1:3" x14ac:dyDescent="0.55000000000000004">
      <c r="A105830">
        <v>0</v>
      </c>
      <c r="B105830">
        <v>0</v>
      </c>
      <c r="C105830">
        <v>8.0000000000000002E-3</v>
      </c>
    </row>
    <row r="105831" spans="1:3" x14ac:dyDescent="0.55000000000000004">
      <c r="A105831">
        <v>0</v>
      </c>
      <c r="B105831">
        <v>0</v>
      </c>
      <c r="C105831">
        <v>1.2999999999999999E-2</v>
      </c>
    </row>
    <row r="105832" spans="1:3" x14ac:dyDescent="0.55000000000000004">
      <c r="A105832">
        <v>0</v>
      </c>
      <c r="B105832">
        <v>0</v>
      </c>
      <c r="C105832">
        <v>1.7000000000000001E-2</v>
      </c>
    </row>
    <row r="105833" spans="1:3" x14ac:dyDescent="0.55000000000000004">
      <c r="A105833">
        <v>0</v>
      </c>
      <c r="B105833">
        <v>0</v>
      </c>
      <c r="C105833">
        <v>3.3000000000000002E-2</v>
      </c>
    </row>
    <row r="105834" spans="1:3" x14ac:dyDescent="0.55000000000000004">
      <c r="A105834">
        <v>0</v>
      </c>
      <c r="B105834">
        <v>0</v>
      </c>
      <c r="C105834">
        <v>1.4999999999999999E-2</v>
      </c>
    </row>
    <row r="105835" spans="1:3" x14ac:dyDescent="0.55000000000000004">
      <c r="A105835">
        <v>0</v>
      </c>
      <c r="B105835">
        <v>0</v>
      </c>
      <c r="C105835">
        <v>0.01</v>
      </c>
    </row>
    <row r="105836" spans="1:3" x14ac:dyDescent="0.55000000000000004">
      <c r="A105836">
        <v>0</v>
      </c>
      <c r="B105836">
        <v>0</v>
      </c>
      <c r="C105836">
        <v>9.9000000000000005E-2</v>
      </c>
    </row>
    <row r="105837" spans="1:3" x14ac:dyDescent="0.55000000000000004">
      <c r="A105837">
        <v>0</v>
      </c>
      <c r="B105837">
        <v>0</v>
      </c>
      <c r="C105837">
        <v>2.3E-2</v>
      </c>
    </row>
    <row r="105838" spans="1:3" x14ac:dyDescent="0.55000000000000004">
      <c r="A105838">
        <v>0</v>
      </c>
      <c r="B105838">
        <v>0</v>
      </c>
      <c r="C105838">
        <v>6.0999999999999999E-2</v>
      </c>
    </row>
    <row r="105839" spans="1:3" x14ac:dyDescent="0.55000000000000004">
      <c r="A105839">
        <v>0</v>
      </c>
      <c r="B105839">
        <v>0</v>
      </c>
      <c r="C105839">
        <v>6.2E-2</v>
      </c>
    </row>
    <row r="105840" spans="1:3" x14ac:dyDescent="0.55000000000000004">
      <c r="A105840">
        <v>0</v>
      </c>
      <c r="B105840">
        <v>0</v>
      </c>
      <c r="C105840">
        <v>8.0000000000000002E-3</v>
      </c>
    </row>
    <row r="105841" spans="1:3" x14ac:dyDescent="0.55000000000000004">
      <c r="A105841">
        <v>0</v>
      </c>
      <c r="B105841">
        <v>0</v>
      </c>
      <c r="C105841">
        <v>8.0000000000000002E-3</v>
      </c>
    </row>
    <row r="105842" spans="1:3" x14ac:dyDescent="0.55000000000000004">
      <c r="A105842">
        <v>0</v>
      </c>
      <c r="B105842">
        <v>0</v>
      </c>
      <c r="C105842">
        <v>4.4999999999999998E-2</v>
      </c>
    </row>
    <row r="105843" spans="1:3" x14ac:dyDescent="0.55000000000000004">
      <c r="A105843">
        <v>0</v>
      </c>
      <c r="B105843">
        <v>0</v>
      </c>
      <c r="C105843">
        <v>5.0000000000000001E-3</v>
      </c>
    </row>
    <row r="105844" spans="1:3" x14ac:dyDescent="0.55000000000000004">
      <c r="A105844">
        <v>1</v>
      </c>
      <c r="B105844">
        <v>0</v>
      </c>
      <c r="C105844">
        <v>6.8000000000000005E-2</v>
      </c>
    </row>
    <row r="105845" spans="1:3" x14ac:dyDescent="0.55000000000000004">
      <c r="A105845">
        <v>0</v>
      </c>
      <c r="B105845">
        <v>0</v>
      </c>
      <c r="C105845">
        <v>1.9E-2</v>
      </c>
    </row>
    <row r="105846" spans="1:3" x14ac:dyDescent="0.55000000000000004">
      <c r="A105846">
        <v>0</v>
      </c>
      <c r="B105846">
        <v>0</v>
      </c>
      <c r="C105846">
        <v>3.2000000000000001E-2</v>
      </c>
    </row>
    <row r="105847" spans="1:3" x14ac:dyDescent="0.55000000000000004">
      <c r="A105847">
        <v>1</v>
      </c>
      <c r="B105847">
        <v>0</v>
      </c>
      <c r="C105847">
        <v>0.14099999999999999</v>
      </c>
    </row>
    <row r="105848" spans="1:3" x14ac:dyDescent="0.55000000000000004">
      <c r="A105848">
        <v>0</v>
      </c>
      <c r="B105848">
        <v>0</v>
      </c>
      <c r="C105848">
        <v>2.1000000000000001E-2</v>
      </c>
    </row>
    <row r="105849" spans="1:3" x14ac:dyDescent="0.55000000000000004">
      <c r="A105849">
        <v>0</v>
      </c>
      <c r="B105849">
        <v>0</v>
      </c>
      <c r="C105849">
        <v>1.9E-2</v>
      </c>
    </row>
    <row r="105850" spans="1:3" x14ac:dyDescent="0.55000000000000004">
      <c r="A105850">
        <v>0</v>
      </c>
      <c r="B105850">
        <v>0</v>
      </c>
      <c r="C105850">
        <v>0.01</v>
      </c>
    </row>
    <row r="105851" spans="1:3" x14ac:dyDescent="0.55000000000000004">
      <c r="A105851">
        <v>1</v>
      </c>
      <c r="B105851">
        <v>0</v>
      </c>
      <c r="C105851">
        <v>0.13400000000000001</v>
      </c>
    </row>
    <row r="105852" spans="1:3" x14ac:dyDescent="0.55000000000000004">
      <c r="A105852">
        <v>0</v>
      </c>
      <c r="B105852">
        <v>0</v>
      </c>
      <c r="C105852">
        <v>7.0000000000000001E-3</v>
      </c>
    </row>
    <row r="105853" spans="1:3" x14ac:dyDescent="0.55000000000000004">
      <c r="A105853">
        <v>0</v>
      </c>
      <c r="B105853">
        <v>0</v>
      </c>
      <c r="C105853">
        <v>0.109</v>
      </c>
    </row>
    <row r="105854" spans="1:3" x14ac:dyDescent="0.55000000000000004">
      <c r="A105854">
        <v>0</v>
      </c>
      <c r="B105854">
        <v>0</v>
      </c>
      <c r="C105854">
        <v>8.7999999999999995E-2</v>
      </c>
    </row>
    <row r="105855" spans="1:3" x14ac:dyDescent="0.55000000000000004">
      <c r="A105855">
        <v>0</v>
      </c>
      <c r="B105855">
        <v>0</v>
      </c>
      <c r="C105855">
        <v>8.0000000000000002E-3</v>
      </c>
    </row>
    <row r="105856" spans="1:3" x14ac:dyDescent="0.55000000000000004">
      <c r="A105856">
        <v>0</v>
      </c>
      <c r="B105856">
        <v>0</v>
      </c>
      <c r="C105856">
        <v>0.45200000000000001</v>
      </c>
    </row>
    <row r="105857" spans="1:3" x14ac:dyDescent="0.55000000000000004">
      <c r="A105857">
        <v>0</v>
      </c>
      <c r="B105857">
        <v>0</v>
      </c>
      <c r="C105857">
        <v>0.185</v>
      </c>
    </row>
    <row r="105858" spans="1:3" x14ac:dyDescent="0.55000000000000004">
      <c r="A105858">
        <v>0</v>
      </c>
      <c r="B105858">
        <v>0</v>
      </c>
      <c r="C105858">
        <v>3.4000000000000002E-2</v>
      </c>
    </row>
    <row r="105859" spans="1:3" x14ac:dyDescent="0.55000000000000004">
      <c r="A105859">
        <v>0</v>
      </c>
      <c r="B105859">
        <v>0</v>
      </c>
      <c r="C105859">
        <v>5.1999999999999998E-2</v>
      </c>
    </row>
    <row r="105860" spans="1:3" x14ac:dyDescent="0.55000000000000004">
      <c r="A105860">
        <v>1</v>
      </c>
      <c r="B105860">
        <v>0</v>
      </c>
      <c r="C105860">
        <v>2.8000000000000001E-2</v>
      </c>
    </row>
    <row r="105861" spans="1:3" x14ac:dyDescent="0.55000000000000004">
      <c r="A105861">
        <v>0</v>
      </c>
      <c r="B105861">
        <v>0</v>
      </c>
      <c r="C105861">
        <v>2.5999999999999999E-2</v>
      </c>
    </row>
    <row r="105862" spans="1:3" x14ac:dyDescent="0.55000000000000004">
      <c r="A105862">
        <v>0</v>
      </c>
      <c r="B105862">
        <v>0</v>
      </c>
      <c r="C105862">
        <v>1.0999999999999999E-2</v>
      </c>
    </row>
    <row r="105863" spans="1:3" x14ac:dyDescent="0.55000000000000004">
      <c r="A105863">
        <v>0</v>
      </c>
      <c r="B105863">
        <v>0</v>
      </c>
      <c r="C105863">
        <v>1.9E-2</v>
      </c>
    </row>
    <row r="105864" spans="1:3" x14ac:dyDescent="0.55000000000000004">
      <c r="A105864">
        <v>0</v>
      </c>
      <c r="B105864">
        <v>0</v>
      </c>
      <c r="C105864">
        <v>1.9E-2</v>
      </c>
    </row>
    <row r="105865" spans="1:3" x14ac:dyDescent="0.55000000000000004">
      <c r="A105865">
        <v>0</v>
      </c>
      <c r="B105865">
        <v>0</v>
      </c>
      <c r="C105865">
        <v>1.7000000000000001E-2</v>
      </c>
    </row>
    <row r="105866" spans="1:3" x14ac:dyDescent="0.55000000000000004">
      <c r="A105866">
        <v>0</v>
      </c>
      <c r="B105866">
        <v>0</v>
      </c>
      <c r="C105866">
        <v>1.4E-2</v>
      </c>
    </row>
    <row r="105867" spans="1:3" x14ac:dyDescent="0.55000000000000004">
      <c r="A105867">
        <v>0</v>
      </c>
      <c r="B105867">
        <v>0</v>
      </c>
      <c r="C105867">
        <v>2.9000000000000001E-2</v>
      </c>
    </row>
    <row r="105868" spans="1:3" x14ac:dyDescent="0.55000000000000004">
      <c r="A105868">
        <v>0</v>
      </c>
      <c r="B105868">
        <v>0</v>
      </c>
      <c r="C105868">
        <v>1.2999999999999999E-2</v>
      </c>
    </row>
    <row r="105869" spans="1:3" x14ac:dyDescent="0.55000000000000004">
      <c r="A105869">
        <v>0</v>
      </c>
      <c r="B105869">
        <v>0</v>
      </c>
      <c r="C105869">
        <v>3.2000000000000001E-2</v>
      </c>
    </row>
    <row r="105870" spans="1:3" x14ac:dyDescent="0.55000000000000004">
      <c r="A105870">
        <v>0</v>
      </c>
      <c r="B105870">
        <v>0</v>
      </c>
      <c r="C105870">
        <v>2.1000000000000001E-2</v>
      </c>
    </row>
    <row r="105871" spans="1:3" x14ac:dyDescent="0.55000000000000004">
      <c r="A105871">
        <v>0</v>
      </c>
      <c r="B105871">
        <v>0</v>
      </c>
      <c r="C105871">
        <v>1.2999999999999999E-2</v>
      </c>
    </row>
    <row r="105872" spans="1:3" x14ac:dyDescent="0.55000000000000004">
      <c r="A105872">
        <v>0</v>
      </c>
      <c r="B105872">
        <v>0</v>
      </c>
      <c r="C105872">
        <v>0.13300000000000001</v>
      </c>
    </row>
    <row r="105873" spans="1:3" x14ac:dyDescent="0.55000000000000004">
      <c r="A105873">
        <v>0</v>
      </c>
      <c r="B105873">
        <v>0</v>
      </c>
      <c r="C105873">
        <v>3.7999999999999999E-2</v>
      </c>
    </row>
    <row r="105874" spans="1:3" x14ac:dyDescent="0.55000000000000004">
      <c r="A105874">
        <v>1</v>
      </c>
      <c r="B105874">
        <v>0</v>
      </c>
      <c r="C105874">
        <v>0.17699999999999999</v>
      </c>
    </row>
    <row r="105875" spans="1:3" x14ac:dyDescent="0.55000000000000004">
      <c r="A105875">
        <v>0</v>
      </c>
      <c r="B105875">
        <v>0</v>
      </c>
      <c r="C105875">
        <v>5.0000000000000001E-3</v>
      </c>
    </row>
    <row r="105876" spans="1:3" x14ac:dyDescent="0.55000000000000004">
      <c r="A105876">
        <v>0</v>
      </c>
      <c r="B105876">
        <v>0</v>
      </c>
      <c r="C105876">
        <v>2.4E-2</v>
      </c>
    </row>
    <row r="105877" spans="1:3" x14ac:dyDescent="0.55000000000000004">
      <c r="A105877">
        <v>0</v>
      </c>
      <c r="B105877">
        <v>0</v>
      </c>
      <c r="C105877">
        <v>4.4999999999999998E-2</v>
      </c>
    </row>
    <row r="105878" spans="1:3" x14ac:dyDescent="0.55000000000000004">
      <c r="A105878">
        <v>0</v>
      </c>
      <c r="B105878">
        <v>0</v>
      </c>
      <c r="C105878">
        <v>7.0000000000000007E-2</v>
      </c>
    </row>
    <row r="105879" spans="1:3" x14ac:dyDescent="0.55000000000000004">
      <c r="A105879">
        <v>0</v>
      </c>
      <c r="B105879">
        <v>0</v>
      </c>
      <c r="C105879">
        <v>2.4E-2</v>
      </c>
    </row>
    <row r="105880" spans="1:3" x14ac:dyDescent="0.55000000000000004">
      <c r="A105880">
        <v>0</v>
      </c>
      <c r="B105880">
        <v>0</v>
      </c>
      <c r="C105880">
        <v>0.01</v>
      </c>
    </row>
    <row r="105881" spans="1:3" x14ac:dyDescent="0.55000000000000004">
      <c r="A105881">
        <v>0</v>
      </c>
      <c r="B105881">
        <v>0</v>
      </c>
      <c r="C105881">
        <v>1.4E-2</v>
      </c>
    </row>
    <row r="105882" spans="1:3" x14ac:dyDescent="0.55000000000000004">
      <c r="A105882">
        <v>0</v>
      </c>
      <c r="B105882">
        <v>0</v>
      </c>
      <c r="C105882">
        <v>1.9E-2</v>
      </c>
    </row>
    <row r="105883" spans="1:3" x14ac:dyDescent="0.55000000000000004">
      <c r="A105883">
        <v>0</v>
      </c>
      <c r="B105883">
        <v>0</v>
      </c>
      <c r="C105883">
        <v>0.11</v>
      </c>
    </row>
    <row r="105884" spans="1:3" x14ac:dyDescent="0.55000000000000004">
      <c r="A105884">
        <v>0</v>
      </c>
      <c r="B105884">
        <v>1</v>
      </c>
      <c r="C105884">
        <v>0.59299999999999997</v>
      </c>
    </row>
    <row r="105885" spans="1:3" x14ac:dyDescent="0.55000000000000004">
      <c r="A105885">
        <v>0</v>
      </c>
      <c r="B105885">
        <v>0</v>
      </c>
      <c r="C105885">
        <v>8.9999999999999993E-3</v>
      </c>
    </row>
    <row r="105886" spans="1:3" x14ac:dyDescent="0.55000000000000004">
      <c r="A105886">
        <v>0</v>
      </c>
      <c r="B105886">
        <v>0</v>
      </c>
      <c r="C105886">
        <v>1.4E-2</v>
      </c>
    </row>
    <row r="105887" spans="1:3" x14ac:dyDescent="0.55000000000000004">
      <c r="A105887">
        <v>0</v>
      </c>
      <c r="B105887">
        <v>0</v>
      </c>
      <c r="C105887">
        <v>2.1000000000000001E-2</v>
      </c>
    </row>
    <row r="105888" spans="1:3" x14ac:dyDescent="0.55000000000000004">
      <c r="A105888">
        <v>0</v>
      </c>
      <c r="B105888">
        <v>0</v>
      </c>
      <c r="C105888">
        <v>0.14899999999999999</v>
      </c>
    </row>
    <row r="105889" spans="1:3" x14ac:dyDescent="0.55000000000000004">
      <c r="A105889">
        <v>0</v>
      </c>
      <c r="B105889">
        <v>0</v>
      </c>
      <c r="C105889">
        <v>0.154</v>
      </c>
    </row>
    <row r="105890" spans="1:3" x14ac:dyDescent="0.55000000000000004">
      <c r="A105890">
        <v>0</v>
      </c>
      <c r="B105890">
        <v>0</v>
      </c>
      <c r="C105890">
        <v>4.2000000000000003E-2</v>
      </c>
    </row>
    <row r="105891" spans="1:3" x14ac:dyDescent="0.55000000000000004">
      <c r="A105891">
        <v>0</v>
      </c>
      <c r="B105891">
        <v>0</v>
      </c>
      <c r="C105891">
        <v>1.6E-2</v>
      </c>
    </row>
    <row r="105892" spans="1:3" x14ac:dyDescent="0.55000000000000004">
      <c r="A105892">
        <v>0</v>
      </c>
      <c r="B105892">
        <v>0</v>
      </c>
      <c r="C105892">
        <v>4.2999999999999997E-2</v>
      </c>
    </row>
    <row r="105893" spans="1:3" x14ac:dyDescent="0.55000000000000004">
      <c r="A105893">
        <v>0</v>
      </c>
      <c r="B105893">
        <v>0</v>
      </c>
      <c r="C105893">
        <v>0.03</v>
      </c>
    </row>
    <row r="105894" spans="1:3" x14ac:dyDescent="0.55000000000000004">
      <c r="A105894">
        <v>0</v>
      </c>
      <c r="B105894">
        <v>0</v>
      </c>
      <c r="C105894">
        <v>2.3E-2</v>
      </c>
    </row>
    <row r="105895" spans="1:3" x14ac:dyDescent="0.55000000000000004">
      <c r="A105895">
        <v>0</v>
      </c>
      <c r="B105895">
        <v>0</v>
      </c>
      <c r="C105895">
        <v>5.0000000000000001E-3</v>
      </c>
    </row>
    <row r="105896" spans="1:3" x14ac:dyDescent="0.55000000000000004">
      <c r="A105896">
        <v>0</v>
      </c>
      <c r="B105896">
        <v>0</v>
      </c>
      <c r="C105896">
        <v>4.1000000000000002E-2</v>
      </c>
    </row>
    <row r="105897" spans="1:3" x14ac:dyDescent="0.55000000000000004">
      <c r="A105897">
        <v>1</v>
      </c>
      <c r="B105897">
        <v>0</v>
      </c>
      <c r="C105897">
        <v>0.1</v>
      </c>
    </row>
    <row r="105898" spans="1:3" x14ac:dyDescent="0.55000000000000004">
      <c r="A105898">
        <v>0</v>
      </c>
      <c r="B105898">
        <v>0</v>
      </c>
      <c r="C105898">
        <v>1.2E-2</v>
      </c>
    </row>
    <row r="105899" spans="1:3" x14ac:dyDescent="0.55000000000000004">
      <c r="A105899">
        <v>0</v>
      </c>
      <c r="B105899">
        <v>0</v>
      </c>
      <c r="C105899">
        <v>3.7999999999999999E-2</v>
      </c>
    </row>
    <row r="105900" spans="1:3" x14ac:dyDescent="0.55000000000000004">
      <c r="A105900">
        <v>0</v>
      </c>
      <c r="B105900">
        <v>0</v>
      </c>
      <c r="C105900">
        <v>0.10100000000000001</v>
      </c>
    </row>
    <row r="105901" spans="1:3" x14ac:dyDescent="0.55000000000000004">
      <c r="A105901">
        <v>0</v>
      </c>
      <c r="B105901">
        <v>0</v>
      </c>
      <c r="C105901">
        <v>3.7999999999999999E-2</v>
      </c>
    </row>
    <row r="105902" spans="1:3" x14ac:dyDescent="0.55000000000000004">
      <c r="A105902">
        <v>0</v>
      </c>
      <c r="B105902">
        <v>0</v>
      </c>
      <c r="C105902">
        <v>0.20499999999999999</v>
      </c>
    </row>
    <row r="105903" spans="1:3" x14ac:dyDescent="0.55000000000000004">
      <c r="A105903">
        <v>0</v>
      </c>
      <c r="B105903">
        <v>0</v>
      </c>
      <c r="C105903">
        <v>3.5000000000000003E-2</v>
      </c>
    </row>
    <row r="105904" spans="1:3" x14ac:dyDescent="0.55000000000000004">
      <c r="A105904">
        <v>0</v>
      </c>
      <c r="B105904">
        <v>0</v>
      </c>
      <c r="C105904">
        <v>1.2999999999999999E-2</v>
      </c>
    </row>
    <row r="105905" spans="1:3" x14ac:dyDescent="0.55000000000000004">
      <c r="A105905">
        <v>0</v>
      </c>
      <c r="B105905">
        <v>0</v>
      </c>
      <c r="C105905">
        <v>0.01</v>
      </c>
    </row>
    <row r="105906" spans="1:3" x14ac:dyDescent="0.55000000000000004">
      <c r="A105906">
        <v>0</v>
      </c>
      <c r="B105906">
        <v>0</v>
      </c>
      <c r="C105906">
        <v>2.5000000000000001E-2</v>
      </c>
    </row>
    <row r="105907" spans="1:3" x14ac:dyDescent="0.55000000000000004">
      <c r="A105907">
        <v>0</v>
      </c>
      <c r="B105907">
        <v>0</v>
      </c>
      <c r="C105907">
        <v>4.8000000000000001E-2</v>
      </c>
    </row>
    <row r="105908" spans="1:3" x14ac:dyDescent="0.55000000000000004">
      <c r="A105908">
        <v>0</v>
      </c>
      <c r="B105908">
        <v>0</v>
      </c>
      <c r="C105908">
        <v>7.0000000000000001E-3</v>
      </c>
    </row>
    <row r="105909" spans="1:3" x14ac:dyDescent="0.55000000000000004">
      <c r="A105909">
        <v>0</v>
      </c>
      <c r="B105909">
        <v>0</v>
      </c>
      <c r="C105909">
        <v>5.8000000000000003E-2</v>
      </c>
    </row>
    <row r="105910" spans="1:3" x14ac:dyDescent="0.55000000000000004">
      <c r="A105910">
        <v>0</v>
      </c>
      <c r="B105910">
        <v>0</v>
      </c>
      <c r="C105910">
        <v>1.4999999999999999E-2</v>
      </c>
    </row>
    <row r="105911" spans="1:3" x14ac:dyDescent="0.55000000000000004">
      <c r="A105911">
        <v>0</v>
      </c>
      <c r="B105911">
        <v>0</v>
      </c>
      <c r="C105911">
        <v>0.10299999999999999</v>
      </c>
    </row>
    <row r="105912" spans="1:3" x14ac:dyDescent="0.55000000000000004">
      <c r="A105912">
        <v>0</v>
      </c>
      <c r="B105912">
        <v>0</v>
      </c>
      <c r="C105912">
        <v>0.153</v>
      </c>
    </row>
    <row r="105913" spans="1:3" x14ac:dyDescent="0.55000000000000004">
      <c r="A105913">
        <v>0</v>
      </c>
      <c r="B105913">
        <v>0</v>
      </c>
      <c r="C105913">
        <v>1.4999999999999999E-2</v>
      </c>
    </row>
    <row r="105914" spans="1:3" x14ac:dyDescent="0.55000000000000004">
      <c r="A105914">
        <v>0</v>
      </c>
      <c r="B105914">
        <v>0</v>
      </c>
      <c r="C105914">
        <v>7.0000000000000001E-3</v>
      </c>
    </row>
    <row r="105915" spans="1:3" x14ac:dyDescent="0.55000000000000004">
      <c r="A105915">
        <v>1</v>
      </c>
      <c r="B105915">
        <v>0</v>
      </c>
      <c r="C105915">
        <v>0.16300000000000001</v>
      </c>
    </row>
    <row r="105916" spans="1:3" x14ac:dyDescent="0.55000000000000004">
      <c r="A105916">
        <v>0</v>
      </c>
      <c r="B105916">
        <v>0</v>
      </c>
      <c r="C105916">
        <v>2.9000000000000001E-2</v>
      </c>
    </row>
    <row r="105917" spans="1:3" x14ac:dyDescent="0.55000000000000004">
      <c r="A105917">
        <v>0</v>
      </c>
      <c r="B105917">
        <v>0</v>
      </c>
      <c r="C105917">
        <v>1.2E-2</v>
      </c>
    </row>
    <row r="105918" spans="1:3" x14ac:dyDescent="0.55000000000000004">
      <c r="A105918">
        <v>0</v>
      </c>
      <c r="B105918">
        <v>0</v>
      </c>
      <c r="C105918">
        <v>7.6999999999999999E-2</v>
      </c>
    </row>
    <row r="105919" spans="1:3" x14ac:dyDescent="0.55000000000000004">
      <c r="A105919">
        <v>1</v>
      </c>
      <c r="B105919">
        <v>0</v>
      </c>
      <c r="C105919">
        <v>8.1000000000000003E-2</v>
      </c>
    </row>
    <row r="105920" spans="1:3" x14ac:dyDescent="0.55000000000000004">
      <c r="A105920">
        <v>0</v>
      </c>
      <c r="B105920">
        <v>0</v>
      </c>
      <c r="C105920">
        <v>6.0000000000000001E-3</v>
      </c>
    </row>
    <row r="105921" spans="1:3" x14ac:dyDescent="0.55000000000000004">
      <c r="A105921">
        <v>0</v>
      </c>
      <c r="B105921">
        <v>0</v>
      </c>
      <c r="C105921">
        <v>2.5999999999999999E-2</v>
      </c>
    </row>
    <row r="105922" spans="1:3" x14ac:dyDescent="0.55000000000000004">
      <c r="A105922">
        <v>0</v>
      </c>
      <c r="B105922">
        <v>0</v>
      </c>
      <c r="C105922">
        <v>1.4999999999999999E-2</v>
      </c>
    </row>
    <row r="105923" spans="1:3" x14ac:dyDescent="0.55000000000000004">
      <c r="A105923">
        <v>0</v>
      </c>
      <c r="B105923">
        <v>0</v>
      </c>
      <c r="C105923">
        <v>1.0999999999999999E-2</v>
      </c>
    </row>
    <row r="105924" spans="1:3" x14ac:dyDescent="0.55000000000000004">
      <c r="A105924">
        <v>0</v>
      </c>
      <c r="B105924">
        <v>0</v>
      </c>
      <c r="C105924">
        <v>2.1000000000000001E-2</v>
      </c>
    </row>
    <row r="105925" spans="1:3" x14ac:dyDescent="0.55000000000000004">
      <c r="A105925">
        <v>0</v>
      </c>
      <c r="B105925">
        <v>0</v>
      </c>
      <c r="C105925">
        <v>6.7000000000000004E-2</v>
      </c>
    </row>
    <row r="105926" spans="1:3" x14ac:dyDescent="0.55000000000000004">
      <c r="A105926">
        <v>0</v>
      </c>
      <c r="B105926">
        <v>0</v>
      </c>
      <c r="C105926">
        <v>8.2000000000000003E-2</v>
      </c>
    </row>
    <row r="105927" spans="1:3" x14ac:dyDescent="0.55000000000000004">
      <c r="A105927">
        <v>0</v>
      </c>
      <c r="B105927">
        <v>0</v>
      </c>
      <c r="C105927">
        <v>8.0000000000000002E-3</v>
      </c>
    </row>
    <row r="105928" spans="1:3" x14ac:dyDescent="0.55000000000000004">
      <c r="A105928">
        <v>0</v>
      </c>
      <c r="B105928">
        <v>0</v>
      </c>
      <c r="C105928">
        <v>3.3000000000000002E-2</v>
      </c>
    </row>
    <row r="105929" spans="1:3" x14ac:dyDescent="0.55000000000000004">
      <c r="A105929">
        <v>0</v>
      </c>
      <c r="B105929">
        <v>0</v>
      </c>
      <c r="C105929">
        <v>1.0999999999999999E-2</v>
      </c>
    </row>
    <row r="105930" spans="1:3" x14ac:dyDescent="0.55000000000000004">
      <c r="A105930">
        <v>0</v>
      </c>
      <c r="B105930">
        <v>0</v>
      </c>
      <c r="C105930">
        <v>1.0999999999999999E-2</v>
      </c>
    </row>
    <row r="105931" spans="1:3" x14ac:dyDescent="0.55000000000000004">
      <c r="A105931">
        <v>0</v>
      </c>
      <c r="B105931">
        <v>0</v>
      </c>
      <c r="C105931">
        <v>5.3999999999999999E-2</v>
      </c>
    </row>
    <row r="105932" spans="1:3" x14ac:dyDescent="0.55000000000000004">
      <c r="A105932">
        <v>0</v>
      </c>
      <c r="B105932">
        <v>0</v>
      </c>
      <c r="C105932">
        <v>1.4E-2</v>
      </c>
    </row>
    <row r="105933" spans="1:3" x14ac:dyDescent="0.55000000000000004">
      <c r="A105933">
        <v>0</v>
      </c>
      <c r="B105933">
        <v>0</v>
      </c>
      <c r="C105933">
        <v>1.7000000000000001E-2</v>
      </c>
    </row>
    <row r="105934" spans="1:3" x14ac:dyDescent="0.55000000000000004">
      <c r="A105934">
        <v>0</v>
      </c>
      <c r="B105934">
        <v>0</v>
      </c>
      <c r="C105934">
        <v>1.2999999999999999E-2</v>
      </c>
    </row>
    <row r="105935" spans="1:3" x14ac:dyDescent="0.55000000000000004">
      <c r="A105935">
        <v>0</v>
      </c>
      <c r="B105935">
        <v>0</v>
      </c>
      <c r="C105935">
        <v>1.4999999999999999E-2</v>
      </c>
    </row>
    <row r="105936" spans="1:3" x14ac:dyDescent="0.55000000000000004">
      <c r="A105936">
        <v>0</v>
      </c>
      <c r="B105936">
        <v>0</v>
      </c>
      <c r="C105936">
        <v>1.2999999999999999E-2</v>
      </c>
    </row>
    <row r="105937" spans="1:3" x14ac:dyDescent="0.55000000000000004">
      <c r="A105937">
        <v>0</v>
      </c>
      <c r="B105937">
        <v>0</v>
      </c>
      <c r="C105937">
        <v>1.4999999999999999E-2</v>
      </c>
    </row>
    <row r="105938" spans="1:3" x14ac:dyDescent="0.55000000000000004">
      <c r="A105938">
        <v>0</v>
      </c>
      <c r="B105938">
        <v>0</v>
      </c>
      <c r="C105938">
        <v>9.2999999999999999E-2</v>
      </c>
    </row>
    <row r="105939" spans="1:3" x14ac:dyDescent="0.55000000000000004">
      <c r="A105939">
        <v>0</v>
      </c>
      <c r="B105939">
        <v>0</v>
      </c>
      <c r="C105939">
        <v>9.8000000000000004E-2</v>
      </c>
    </row>
    <row r="105940" spans="1:3" x14ac:dyDescent="0.55000000000000004">
      <c r="A105940">
        <v>0</v>
      </c>
      <c r="B105940">
        <v>0</v>
      </c>
      <c r="C105940">
        <v>1.2E-2</v>
      </c>
    </row>
    <row r="105941" spans="1:3" x14ac:dyDescent="0.55000000000000004">
      <c r="A105941">
        <v>0</v>
      </c>
      <c r="B105941">
        <v>0</v>
      </c>
      <c r="C105941">
        <v>4.1000000000000002E-2</v>
      </c>
    </row>
    <row r="105942" spans="1:3" x14ac:dyDescent="0.55000000000000004">
      <c r="A105942">
        <v>0</v>
      </c>
      <c r="B105942">
        <v>0</v>
      </c>
      <c r="C105942">
        <v>6.0000000000000001E-3</v>
      </c>
    </row>
    <row r="105943" spans="1:3" x14ac:dyDescent="0.55000000000000004">
      <c r="A105943">
        <v>0</v>
      </c>
      <c r="B105943">
        <v>0</v>
      </c>
      <c r="C105943">
        <v>8.0000000000000002E-3</v>
      </c>
    </row>
    <row r="105944" spans="1:3" x14ac:dyDescent="0.55000000000000004">
      <c r="A105944">
        <v>0</v>
      </c>
      <c r="B105944">
        <v>0</v>
      </c>
      <c r="C105944">
        <v>1.4E-2</v>
      </c>
    </row>
    <row r="105945" spans="1:3" x14ac:dyDescent="0.55000000000000004">
      <c r="A105945">
        <v>0</v>
      </c>
      <c r="B105945">
        <v>0</v>
      </c>
      <c r="C105945">
        <v>0.39800000000000002</v>
      </c>
    </row>
    <row r="105946" spans="1:3" x14ac:dyDescent="0.55000000000000004">
      <c r="A105946">
        <v>0</v>
      </c>
      <c r="B105946">
        <v>0</v>
      </c>
      <c r="C105946">
        <v>1.2999999999999999E-2</v>
      </c>
    </row>
    <row r="105947" spans="1:3" x14ac:dyDescent="0.55000000000000004">
      <c r="A105947">
        <v>0</v>
      </c>
      <c r="B105947">
        <v>0</v>
      </c>
      <c r="C105947">
        <v>0.442</v>
      </c>
    </row>
    <row r="105948" spans="1:3" x14ac:dyDescent="0.55000000000000004">
      <c r="A105948">
        <v>0</v>
      </c>
      <c r="B105948">
        <v>0</v>
      </c>
      <c r="C105948">
        <v>3.4000000000000002E-2</v>
      </c>
    </row>
    <row r="105949" spans="1:3" x14ac:dyDescent="0.55000000000000004">
      <c r="A105949">
        <v>0</v>
      </c>
      <c r="B105949">
        <v>0</v>
      </c>
      <c r="C105949">
        <v>1.4E-2</v>
      </c>
    </row>
    <row r="105950" spans="1:3" x14ac:dyDescent="0.55000000000000004">
      <c r="A105950">
        <v>0</v>
      </c>
      <c r="B105950">
        <v>0</v>
      </c>
      <c r="C105950">
        <v>4.5999999999999999E-2</v>
      </c>
    </row>
    <row r="105951" spans="1:3" x14ac:dyDescent="0.55000000000000004">
      <c r="A105951">
        <v>1</v>
      </c>
      <c r="B105951">
        <v>0</v>
      </c>
      <c r="C105951">
        <v>0.33</v>
      </c>
    </row>
    <row r="105952" spans="1:3" x14ac:dyDescent="0.55000000000000004">
      <c r="A105952">
        <v>0</v>
      </c>
      <c r="B105952">
        <v>0</v>
      </c>
      <c r="C105952">
        <v>1.0999999999999999E-2</v>
      </c>
    </row>
    <row r="105953" spans="1:3" x14ac:dyDescent="0.55000000000000004">
      <c r="A105953">
        <v>1</v>
      </c>
      <c r="B105953">
        <v>0</v>
      </c>
      <c r="C105953">
        <v>0.41299999999999998</v>
      </c>
    </row>
    <row r="105954" spans="1:3" x14ac:dyDescent="0.55000000000000004">
      <c r="A105954">
        <v>0</v>
      </c>
      <c r="B105954">
        <v>0</v>
      </c>
      <c r="C105954">
        <v>0.45</v>
      </c>
    </row>
    <row r="105955" spans="1:3" x14ac:dyDescent="0.55000000000000004">
      <c r="A105955">
        <v>0</v>
      </c>
      <c r="B105955">
        <v>0</v>
      </c>
      <c r="C105955">
        <v>5.7000000000000002E-2</v>
      </c>
    </row>
    <row r="105956" spans="1:3" x14ac:dyDescent="0.55000000000000004">
      <c r="A105956">
        <v>1</v>
      </c>
      <c r="B105956">
        <v>0</v>
      </c>
      <c r="C105956">
        <v>7.0000000000000001E-3</v>
      </c>
    </row>
    <row r="105957" spans="1:3" x14ac:dyDescent="0.55000000000000004">
      <c r="A105957">
        <v>0</v>
      </c>
      <c r="B105957">
        <v>0</v>
      </c>
      <c r="C105957">
        <v>1.7999999999999999E-2</v>
      </c>
    </row>
    <row r="105958" spans="1:3" x14ac:dyDescent="0.55000000000000004">
      <c r="A105958">
        <v>0</v>
      </c>
      <c r="B105958">
        <v>0</v>
      </c>
      <c r="C105958">
        <v>1.0999999999999999E-2</v>
      </c>
    </row>
    <row r="105959" spans="1:3" x14ac:dyDescent="0.55000000000000004">
      <c r="A105959">
        <v>1</v>
      </c>
      <c r="B105959">
        <v>0</v>
      </c>
      <c r="C105959">
        <v>0.224</v>
      </c>
    </row>
    <row r="105960" spans="1:3" x14ac:dyDescent="0.55000000000000004">
      <c r="A105960">
        <v>0</v>
      </c>
      <c r="B105960">
        <v>0</v>
      </c>
      <c r="C105960">
        <v>1.4E-2</v>
      </c>
    </row>
    <row r="105961" spans="1:3" x14ac:dyDescent="0.55000000000000004">
      <c r="A105961">
        <v>0</v>
      </c>
      <c r="B105961">
        <v>0</v>
      </c>
      <c r="C105961">
        <v>9.6000000000000002E-2</v>
      </c>
    </row>
    <row r="105962" spans="1:3" x14ac:dyDescent="0.55000000000000004">
      <c r="A105962">
        <v>0</v>
      </c>
      <c r="B105962">
        <v>0</v>
      </c>
      <c r="C105962">
        <v>8.2000000000000003E-2</v>
      </c>
    </row>
    <row r="105963" spans="1:3" x14ac:dyDescent="0.55000000000000004">
      <c r="A105963">
        <v>0</v>
      </c>
      <c r="B105963">
        <v>0</v>
      </c>
      <c r="C105963">
        <v>8.0000000000000002E-3</v>
      </c>
    </row>
    <row r="105964" spans="1:3" x14ac:dyDescent="0.55000000000000004">
      <c r="A105964">
        <v>0</v>
      </c>
      <c r="B105964">
        <v>0</v>
      </c>
      <c r="C105964">
        <v>1.9E-2</v>
      </c>
    </row>
    <row r="105965" spans="1:3" x14ac:dyDescent="0.55000000000000004">
      <c r="A105965">
        <v>1</v>
      </c>
      <c r="B105965">
        <v>0</v>
      </c>
      <c r="C105965">
        <v>4.4999999999999998E-2</v>
      </c>
    </row>
    <row r="105966" spans="1:3" x14ac:dyDescent="0.55000000000000004">
      <c r="A105966">
        <v>0</v>
      </c>
      <c r="B105966">
        <v>0</v>
      </c>
      <c r="C105966">
        <v>2.3E-2</v>
      </c>
    </row>
    <row r="105967" spans="1:3" x14ac:dyDescent="0.55000000000000004">
      <c r="A105967">
        <v>1</v>
      </c>
      <c r="B105967">
        <v>0</v>
      </c>
      <c r="C105967">
        <v>0.42799999999999999</v>
      </c>
    </row>
    <row r="105968" spans="1:3" x14ac:dyDescent="0.55000000000000004">
      <c r="A105968">
        <v>0</v>
      </c>
      <c r="B105968">
        <v>0</v>
      </c>
      <c r="C105968">
        <v>0.16800000000000001</v>
      </c>
    </row>
    <row r="105969" spans="1:3" x14ac:dyDescent="0.55000000000000004">
      <c r="A105969">
        <v>0</v>
      </c>
      <c r="B105969">
        <v>0</v>
      </c>
      <c r="C105969">
        <v>1.2999999999999999E-2</v>
      </c>
    </row>
    <row r="105970" spans="1:3" x14ac:dyDescent="0.55000000000000004">
      <c r="A105970">
        <v>0</v>
      </c>
      <c r="B105970">
        <v>0</v>
      </c>
      <c r="C105970">
        <v>2.1999999999999999E-2</v>
      </c>
    </row>
    <row r="105971" spans="1:3" x14ac:dyDescent="0.55000000000000004">
      <c r="A105971">
        <v>0</v>
      </c>
      <c r="B105971">
        <v>0</v>
      </c>
      <c r="C105971">
        <v>3.5999999999999997E-2</v>
      </c>
    </row>
    <row r="105972" spans="1:3" x14ac:dyDescent="0.55000000000000004">
      <c r="A105972">
        <v>0</v>
      </c>
      <c r="B105972">
        <v>0</v>
      </c>
      <c r="C105972">
        <v>5.7000000000000002E-2</v>
      </c>
    </row>
    <row r="105973" spans="1:3" x14ac:dyDescent="0.55000000000000004">
      <c r="A105973">
        <v>0</v>
      </c>
      <c r="B105973">
        <v>0</v>
      </c>
      <c r="C105973">
        <v>2.1000000000000001E-2</v>
      </c>
    </row>
    <row r="105974" spans="1:3" x14ac:dyDescent="0.55000000000000004">
      <c r="A105974">
        <v>0</v>
      </c>
      <c r="B105974">
        <v>0</v>
      </c>
      <c r="C105974">
        <v>1.4E-2</v>
      </c>
    </row>
    <row r="105975" spans="1:3" x14ac:dyDescent="0.55000000000000004">
      <c r="A105975">
        <v>0</v>
      </c>
      <c r="B105975">
        <v>0</v>
      </c>
      <c r="C105975">
        <v>0.307</v>
      </c>
    </row>
    <row r="105976" spans="1:3" x14ac:dyDescent="0.55000000000000004">
      <c r="A105976">
        <v>0</v>
      </c>
      <c r="B105976">
        <v>0</v>
      </c>
      <c r="C105976">
        <v>7.0000000000000001E-3</v>
      </c>
    </row>
    <row r="105977" spans="1:3" x14ac:dyDescent="0.55000000000000004">
      <c r="A105977">
        <v>0</v>
      </c>
      <c r="B105977">
        <v>0</v>
      </c>
      <c r="C105977">
        <v>6.0999999999999999E-2</v>
      </c>
    </row>
    <row r="105978" spans="1:3" x14ac:dyDescent="0.55000000000000004">
      <c r="A105978">
        <v>0</v>
      </c>
      <c r="B105978">
        <v>0</v>
      </c>
      <c r="C105978">
        <v>1.2999999999999999E-2</v>
      </c>
    </row>
    <row r="105979" spans="1:3" x14ac:dyDescent="0.55000000000000004">
      <c r="A105979">
        <v>0</v>
      </c>
      <c r="B105979">
        <v>0</v>
      </c>
      <c r="C105979">
        <v>8.0000000000000002E-3</v>
      </c>
    </row>
    <row r="105980" spans="1:3" x14ac:dyDescent="0.55000000000000004">
      <c r="A105980">
        <v>0</v>
      </c>
      <c r="B105980">
        <v>0</v>
      </c>
      <c r="C105980">
        <v>3.7999999999999999E-2</v>
      </c>
    </row>
    <row r="105981" spans="1:3" x14ac:dyDescent="0.55000000000000004">
      <c r="A105981">
        <v>0</v>
      </c>
      <c r="B105981">
        <v>0</v>
      </c>
      <c r="C105981">
        <v>8.0000000000000002E-3</v>
      </c>
    </row>
    <row r="105982" spans="1:3" x14ac:dyDescent="0.55000000000000004">
      <c r="A105982">
        <v>0</v>
      </c>
      <c r="B105982">
        <v>0</v>
      </c>
      <c r="C105982">
        <v>5.0000000000000001E-3</v>
      </c>
    </row>
    <row r="105983" spans="1:3" x14ac:dyDescent="0.55000000000000004">
      <c r="A105983">
        <v>0</v>
      </c>
      <c r="B105983">
        <v>0</v>
      </c>
      <c r="C105983">
        <v>8.9999999999999993E-3</v>
      </c>
    </row>
    <row r="105984" spans="1:3" x14ac:dyDescent="0.55000000000000004">
      <c r="A105984">
        <v>0</v>
      </c>
      <c r="B105984">
        <v>0</v>
      </c>
      <c r="C105984">
        <v>1.4E-2</v>
      </c>
    </row>
    <row r="105985" spans="1:3" x14ac:dyDescent="0.55000000000000004">
      <c r="A105985">
        <v>0</v>
      </c>
      <c r="B105985">
        <v>0</v>
      </c>
      <c r="C105985">
        <v>0.17799999999999999</v>
      </c>
    </row>
    <row r="105986" spans="1:3" x14ac:dyDescent="0.55000000000000004">
      <c r="A105986">
        <v>0</v>
      </c>
      <c r="B105986">
        <v>0</v>
      </c>
      <c r="C105986">
        <v>7.0000000000000001E-3</v>
      </c>
    </row>
    <row r="105987" spans="1:3" x14ac:dyDescent="0.55000000000000004">
      <c r="A105987">
        <v>0</v>
      </c>
      <c r="B105987">
        <v>0</v>
      </c>
      <c r="C105987">
        <v>1.7000000000000001E-2</v>
      </c>
    </row>
    <row r="105988" spans="1:3" x14ac:dyDescent="0.55000000000000004">
      <c r="A105988">
        <v>0</v>
      </c>
      <c r="B105988">
        <v>0</v>
      </c>
      <c r="C105988">
        <v>6.0999999999999999E-2</v>
      </c>
    </row>
    <row r="105989" spans="1:3" x14ac:dyDescent="0.55000000000000004">
      <c r="A105989">
        <v>0</v>
      </c>
      <c r="B105989">
        <v>0</v>
      </c>
      <c r="C105989">
        <v>7.2999999999999995E-2</v>
      </c>
    </row>
    <row r="105990" spans="1:3" x14ac:dyDescent="0.55000000000000004">
      <c r="A105990">
        <v>1</v>
      </c>
      <c r="B105990">
        <v>0</v>
      </c>
      <c r="C105990">
        <v>8.0000000000000002E-3</v>
      </c>
    </row>
    <row r="105991" spans="1:3" x14ac:dyDescent="0.55000000000000004">
      <c r="A105991">
        <v>0</v>
      </c>
      <c r="B105991">
        <v>0</v>
      </c>
      <c r="C105991">
        <v>0.01</v>
      </c>
    </row>
    <row r="105992" spans="1:3" x14ac:dyDescent="0.55000000000000004">
      <c r="A105992">
        <v>0</v>
      </c>
      <c r="B105992">
        <v>0</v>
      </c>
      <c r="C105992">
        <v>8.5000000000000006E-2</v>
      </c>
    </row>
    <row r="105993" spans="1:3" x14ac:dyDescent="0.55000000000000004">
      <c r="A105993">
        <v>0</v>
      </c>
      <c r="B105993">
        <v>0</v>
      </c>
      <c r="C105993">
        <v>7.1999999999999995E-2</v>
      </c>
    </row>
    <row r="105994" spans="1:3" x14ac:dyDescent="0.55000000000000004">
      <c r="A105994">
        <v>0</v>
      </c>
      <c r="B105994">
        <v>0</v>
      </c>
      <c r="C105994">
        <v>0.20699999999999999</v>
      </c>
    </row>
    <row r="105995" spans="1:3" x14ac:dyDescent="0.55000000000000004">
      <c r="A105995">
        <v>0</v>
      </c>
      <c r="B105995">
        <v>0</v>
      </c>
      <c r="C105995">
        <v>2.9000000000000001E-2</v>
      </c>
    </row>
    <row r="105996" spans="1:3" x14ac:dyDescent="0.55000000000000004">
      <c r="A105996">
        <v>0</v>
      </c>
      <c r="B105996">
        <v>0</v>
      </c>
      <c r="C105996">
        <v>3.5999999999999997E-2</v>
      </c>
    </row>
    <row r="105997" spans="1:3" x14ac:dyDescent="0.55000000000000004">
      <c r="A105997">
        <v>0</v>
      </c>
      <c r="B105997">
        <v>0</v>
      </c>
      <c r="C105997">
        <v>1.2E-2</v>
      </c>
    </row>
    <row r="105998" spans="1:3" x14ac:dyDescent="0.55000000000000004">
      <c r="A105998">
        <v>0</v>
      </c>
      <c r="B105998">
        <v>0</v>
      </c>
      <c r="C105998">
        <v>8.6999999999999994E-2</v>
      </c>
    </row>
    <row r="105999" spans="1:3" x14ac:dyDescent="0.55000000000000004">
      <c r="A105999">
        <v>0</v>
      </c>
      <c r="B105999">
        <v>0</v>
      </c>
      <c r="C105999">
        <v>1.4999999999999999E-2</v>
      </c>
    </row>
    <row r="106000" spans="1:3" x14ac:dyDescent="0.55000000000000004">
      <c r="A106000">
        <v>0</v>
      </c>
      <c r="B106000">
        <v>0</v>
      </c>
      <c r="C106000">
        <v>1.4E-2</v>
      </c>
    </row>
    <row r="106001" spans="1:3" x14ac:dyDescent="0.55000000000000004">
      <c r="A106001">
        <v>0</v>
      </c>
      <c r="B106001">
        <v>0</v>
      </c>
      <c r="C106001">
        <v>1.4E-2</v>
      </c>
    </row>
    <row r="106002" spans="1:3" x14ac:dyDescent="0.55000000000000004">
      <c r="A106002">
        <v>0</v>
      </c>
      <c r="B106002">
        <v>0</v>
      </c>
      <c r="C106002">
        <v>0.499</v>
      </c>
    </row>
    <row r="106003" spans="1:3" x14ac:dyDescent="0.55000000000000004">
      <c r="A106003">
        <v>0</v>
      </c>
      <c r="B106003">
        <v>0</v>
      </c>
      <c r="C106003">
        <v>3.9E-2</v>
      </c>
    </row>
    <row r="106004" spans="1:3" x14ac:dyDescent="0.55000000000000004">
      <c r="A106004">
        <v>0</v>
      </c>
      <c r="B106004">
        <v>0</v>
      </c>
      <c r="C106004">
        <v>1.0999999999999999E-2</v>
      </c>
    </row>
    <row r="106005" spans="1:3" x14ac:dyDescent="0.55000000000000004">
      <c r="A106005">
        <v>0</v>
      </c>
      <c r="B106005">
        <v>0</v>
      </c>
      <c r="C106005">
        <v>1.4E-2</v>
      </c>
    </row>
    <row r="106006" spans="1:3" x14ac:dyDescent="0.55000000000000004">
      <c r="A106006">
        <v>0</v>
      </c>
      <c r="B106006">
        <v>0</v>
      </c>
      <c r="C106006">
        <v>8.5999999999999993E-2</v>
      </c>
    </row>
    <row r="106007" spans="1:3" x14ac:dyDescent="0.55000000000000004">
      <c r="A106007">
        <v>0</v>
      </c>
      <c r="B106007">
        <v>0</v>
      </c>
      <c r="C106007">
        <v>4.1000000000000002E-2</v>
      </c>
    </row>
    <row r="106008" spans="1:3" x14ac:dyDescent="0.55000000000000004">
      <c r="A106008">
        <v>0</v>
      </c>
      <c r="B106008">
        <v>0</v>
      </c>
      <c r="C106008">
        <v>0.05</v>
      </c>
    </row>
    <row r="106009" spans="1:3" x14ac:dyDescent="0.55000000000000004">
      <c r="A106009">
        <v>0</v>
      </c>
      <c r="B106009">
        <v>0</v>
      </c>
      <c r="C106009">
        <v>1.7000000000000001E-2</v>
      </c>
    </row>
    <row r="106010" spans="1:3" x14ac:dyDescent="0.55000000000000004">
      <c r="A106010">
        <v>0</v>
      </c>
      <c r="B106010">
        <v>0</v>
      </c>
      <c r="C106010">
        <v>7.0000000000000001E-3</v>
      </c>
    </row>
    <row r="106011" spans="1:3" x14ac:dyDescent="0.55000000000000004">
      <c r="A106011">
        <v>0</v>
      </c>
      <c r="B106011">
        <v>0</v>
      </c>
      <c r="C106011">
        <v>0.02</v>
      </c>
    </row>
    <row r="106012" spans="1:3" x14ac:dyDescent="0.55000000000000004">
      <c r="A106012">
        <v>0</v>
      </c>
      <c r="B106012">
        <v>0</v>
      </c>
      <c r="C106012">
        <v>0.01</v>
      </c>
    </row>
    <row r="106013" spans="1:3" x14ac:dyDescent="0.55000000000000004">
      <c r="A106013">
        <v>1</v>
      </c>
      <c r="B106013">
        <v>1</v>
      </c>
      <c r="C106013">
        <v>0.51900000000000002</v>
      </c>
    </row>
    <row r="106014" spans="1:3" x14ac:dyDescent="0.55000000000000004">
      <c r="A106014">
        <v>0</v>
      </c>
      <c r="B106014">
        <v>0</v>
      </c>
      <c r="C106014">
        <v>1.7000000000000001E-2</v>
      </c>
    </row>
    <row r="106015" spans="1:3" x14ac:dyDescent="0.55000000000000004">
      <c r="A106015">
        <v>0</v>
      </c>
      <c r="B106015">
        <v>0</v>
      </c>
      <c r="C106015">
        <v>0.08</v>
      </c>
    </row>
    <row r="106016" spans="1:3" x14ac:dyDescent="0.55000000000000004">
      <c r="A106016">
        <v>0</v>
      </c>
      <c r="B106016">
        <v>0</v>
      </c>
      <c r="C106016">
        <v>0.27300000000000002</v>
      </c>
    </row>
    <row r="106017" spans="1:3" x14ac:dyDescent="0.55000000000000004">
      <c r="A106017">
        <v>0</v>
      </c>
      <c r="B106017">
        <v>0</v>
      </c>
      <c r="C106017">
        <v>6.0000000000000001E-3</v>
      </c>
    </row>
    <row r="106018" spans="1:3" x14ac:dyDescent="0.55000000000000004">
      <c r="A106018">
        <v>1</v>
      </c>
      <c r="B106018">
        <v>0</v>
      </c>
      <c r="C106018">
        <v>5.6000000000000001E-2</v>
      </c>
    </row>
    <row r="106019" spans="1:3" x14ac:dyDescent="0.55000000000000004">
      <c r="A106019">
        <v>0</v>
      </c>
      <c r="B106019">
        <v>0</v>
      </c>
      <c r="C106019">
        <v>8.9999999999999993E-3</v>
      </c>
    </row>
    <row r="106020" spans="1:3" x14ac:dyDescent="0.55000000000000004">
      <c r="A106020">
        <v>0</v>
      </c>
      <c r="B106020">
        <v>0</v>
      </c>
      <c r="C106020">
        <v>2.1999999999999999E-2</v>
      </c>
    </row>
    <row r="106021" spans="1:3" x14ac:dyDescent="0.55000000000000004">
      <c r="A106021">
        <v>0</v>
      </c>
      <c r="B106021">
        <v>0</v>
      </c>
      <c r="C106021">
        <v>0.01</v>
      </c>
    </row>
    <row r="106022" spans="1:3" x14ac:dyDescent="0.55000000000000004">
      <c r="A106022">
        <v>0</v>
      </c>
      <c r="B106022">
        <v>0</v>
      </c>
      <c r="C106022">
        <v>9.9000000000000005E-2</v>
      </c>
    </row>
    <row r="106023" spans="1:3" x14ac:dyDescent="0.55000000000000004">
      <c r="A106023">
        <v>0</v>
      </c>
      <c r="B106023">
        <v>0</v>
      </c>
      <c r="C106023">
        <v>1.7000000000000001E-2</v>
      </c>
    </row>
    <row r="106024" spans="1:3" x14ac:dyDescent="0.55000000000000004">
      <c r="A106024">
        <v>0</v>
      </c>
      <c r="B106024">
        <v>0</v>
      </c>
      <c r="C106024">
        <v>6.0000000000000001E-3</v>
      </c>
    </row>
    <row r="106025" spans="1:3" x14ac:dyDescent="0.55000000000000004">
      <c r="A106025">
        <v>0</v>
      </c>
      <c r="B106025">
        <v>0</v>
      </c>
      <c r="C106025">
        <v>1.6E-2</v>
      </c>
    </row>
    <row r="106026" spans="1:3" x14ac:dyDescent="0.55000000000000004">
      <c r="A106026">
        <v>0</v>
      </c>
      <c r="B106026">
        <v>0</v>
      </c>
      <c r="C106026">
        <v>1.7000000000000001E-2</v>
      </c>
    </row>
    <row r="106027" spans="1:3" x14ac:dyDescent="0.55000000000000004">
      <c r="A106027">
        <v>0</v>
      </c>
      <c r="B106027">
        <v>0</v>
      </c>
      <c r="C106027">
        <v>4.1000000000000002E-2</v>
      </c>
    </row>
    <row r="106028" spans="1:3" x14ac:dyDescent="0.55000000000000004">
      <c r="A106028">
        <v>1</v>
      </c>
      <c r="B106028">
        <v>0</v>
      </c>
      <c r="C106028">
        <v>0.17299999999999999</v>
      </c>
    </row>
    <row r="106029" spans="1:3" x14ac:dyDescent="0.55000000000000004">
      <c r="A106029">
        <v>0</v>
      </c>
      <c r="B106029">
        <v>0</v>
      </c>
      <c r="C106029">
        <v>0.11</v>
      </c>
    </row>
    <row r="106030" spans="1:3" x14ac:dyDescent="0.55000000000000004">
      <c r="A106030">
        <v>0</v>
      </c>
      <c r="B106030">
        <v>0</v>
      </c>
      <c r="C106030">
        <v>1.4999999999999999E-2</v>
      </c>
    </row>
    <row r="106031" spans="1:3" x14ac:dyDescent="0.55000000000000004">
      <c r="A106031">
        <v>0</v>
      </c>
      <c r="B106031">
        <v>0</v>
      </c>
      <c r="C106031">
        <v>6.9000000000000006E-2</v>
      </c>
    </row>
    <row r="106032" spans="1:3" x14ac:dyDescent="0.55000000000000004">
      <c r="A106032">
        <v>0</v>
      </c>
      <c r="B106032">
        <v>0</v>
      </c>
      <c r="C106032">
        <v>6.7000000000000004E-2</v>
      </c>
    </row>
    <row r="106033" spans="1:3" x14ac:dyDescent="0.55000000000000004">
      <c r="A106033">
        <v>0</v>
      </c>
      <c r="B106033">
        <v>0</v>
      </c>
      <c r="C106033">
        <v>8.9999999999999993E-3</v>
      </c>
    </row>
    <row r="106034" spans="1:3" x14ac:dyDescent="0.55000000000000004">
      <c r="A106034">
        <v>0</v>
      </c>
      <c r="B106034">
        <v>0</v>
      </c>
      <c r="C106034">
        <v>0.17</v>
      </c>
    </row>
    <row r="106035" spans="1:3" x14ac:dyDescent="0.55000000000000004">
      <c r="A106035">
        <v>0</v>
      </c>
      <c r="B106035">
        <v>0</v>
      </c>
      <c r="C106035">
        <v>5.1999999999999998E-2</v>
      </c>
    </row>
    <row r="106036" spans="1:3" x14ac:dyDescent="0.55000000000000004">
      <c r="A106036">
        <v>0</v>
      </c>
      <c r="B106036">
        <v>0</v>
      </c>
      <c r="C106036">
        <v>1.0999999999999999E-2</v>
      </c>
    </row>
    <row r="106037" spans="1:3" x14ac:dyDescent="0.55000000000000004">
      <c r="A106037">
        <v>0</v>
      </c>
      <c r="B106037">
        <v>0</v>
      </c>
      <c r="C106037">
        <v>5.1999999999999998E-2</v>
      </c>
    </row>
    <row r="106038" spans="1:3" x14ac:dyDescent="0.55000000000000004">
      <c r="A106038">
        <v>0</v>
      </c>
      <c r="B106038">
        <v>0</v>
      </c>
      <c r="C106038">
        <v>8.0000000000000002E-3</v>
      </c>
    </row>
    <row r="106039" spans="1:3" x14ac:dyDescent="0.55000000000000004">
      <c r="A106039">
        <v>0</v>
      </c>
      <c r="B106039">
        <v>0</v>
      </c>
      <c r="C106039">
        <v>2.5000000000000001E-2</v>
      </c>
    </row>
    <row r="106040" spans="1:3" x14ac:dyDescent="0.55000000000000004">
      <c r="A106040">
        <v>0</v>
      </c>
      <c r="B106040">
        <v>0</v>
      </c>
      <c r="C106040">
        <v>8.9999999999999993E-3</v>
      </c>
    </row>
    <row r="106041" spans="1:3" x14ac:dyDescent="0.55000000000000004">
      <c r="A106041">
        <v>0</v>
      </c>
      <c r="B106041">
        <v>0</v>
      </c>
      <c r="C106041">
        <v>8.7999999999999995E-2</v>
      </c>
    </row>
    <row r="106042" spans="1:3" x14ac:dyDescent="0.55000000000000004">
      <c r="A106042">
        <v>0</v>
      </c>
      <c r="B106042">
        <v>0</v>
      </c>
      <c r="C106042">
        <v>0.1</v>
      </c>
    </row>
    <row r="106043" spans="1:3" x14ac:dyDescent="0.55000000000000004">
      <c r="A106043">
        <v>1</v>
      </c>
      <c r="B106043">
        <v>0</v>
      </c>
      <c r="C106043">
        <v>0.13100000000000001</v>
      </c>
    </row>
    <row r="106044" spans="1:3" x14ac:dyDescent="0.55000000000000004">
      <c r="A106044">
        <v>0</v>
      </c>
      <c r="B106044">
        <v>0</v>
      </c>
      <c r="C106044">
        <v>1.2E-2</v>
      </c>
    </row>
    <row r="106045" spans="1:3" x14ac:dyDescent="0.55000000000000004">
      <c r="A106045">
        <v>0</v>
      </c>
      <c r="B106045">
        <v>0</v>
      </c>
      <c r="C106045">
        <v>0.19</v>
      </c>
    </row>
    <row r="106046" spans="1:3" x14ac:dyDescent="0.55000000000000004">
      <c r="A106046">
        <v>0</v>
      </c>
      <c r="B106046">
        <v>0</v>
      </c>
      <c r="C106046">
        <v>0.108</v>
      </c>
    </row>
    <row r="106047" spans="1:3" x14ac:dyDescent="0.55000000000000004">
      <c r="A106047">
        <v>0</v>
      </c>
      <c r="B106047">
        <v>0</v>
      </c>
      <c r="C106047">
        <v>1.2999999999999999E-2</v>
      </c>
    </row>
    <row r="106048" spans="1:3" x14ac:dyDescent="0.55000000000000004">
      <c r="A106048">
        <v>0</v>
      </c>
      <c r="B106048">
        <v>0</v>
      </c>
      <c r="C106048">
        <v>6.0000000000000001E-3</v>
      </c>
    </row>
    <row r="106049" spans="1:3" x14ac:dyDescent="0.55000000000000004">
      <c r="A106049">
        <v>0</v>
      </c>
      <c r="B106049">
        <v>0</v>
      </c>
      <c r="C106049">
        <v>2.3E-2</v>
      </c>
    </row>
    <row r="106050" spans="1:3" x14ac:dyDescent="0.55000000000000004">
      <c r="A106050">
        <v>1</v>
      </c>
      <c r="B106050">
        <v>0</v>
      </c>
      <c r="C106050">
        <v>0.44500000000000001</v>
      </c>
    </row>
    <row r="106051" spans="1:3" x14ac:dyDescent="0.55000000000000004">
      <c r="A106051">
        <v>0</v>
      </c>
      <c r="B106051">
        <v>0</v>
      </c>
      <c r="C106051">
        <v>2.9000000000000001E-2</v>
      </c>
    </row>
    <row r="106052" spans="1:3" x14ac:dyDescent="0.55000000000000004">
      <c r="A106052">
        <v>0</v>
      </c>
      <c r="B106052">
        <v>0</v>
      </c>
      <c r="C106052">
        <v>7.0999999999999994E-2</v>
      </c>
    </row>
    <row r="106053" spans="1:3" x14ac:dyDescent="0.55000000000000004">
      <c r="A106053">
        <v>0</v>
      </c>
      <c r="B106053">
        <v>0</v>
      </c>
      <c r="C106053">
        <v>1.9E-2</v>
      </c>
    </row>
    <row r="106054" spans="1:3" x14ac:dyDescent="0.55000000000000004">
      <c r="A106054">
        <v>0</v>
      </c>
      <c r="B106054">
        <v>0</v>
      </c>
      <c r="C106054">
        <v>1.2999999999999999E-2</v>
      </c>
    </row>
    <row r="106055" spans="1:3" x14ac:dyDescent="0.55000000000000004">
      <c r="A106055">
        <v>0</v>
      </c>
      <c r="B106055">
        <v>0</v>
      </c>
      <c r="C106055">
        <v>2.1000000000000001E-2</v>
      </c>
    </row>
    <row r="106056" spans="1:3" x14ac:dyDescent="0.55000000000000004">
      <c r="A106056">
        <v>0</v>
      </c>
      <c r="B106056">
        <v>0</v>
      </c>
      <c r="C106056">
        <v>2.3E-2</v>
      </c>
    </row>
    <row r="106057" spans="1:3" x14ac:dyDescent="0.55000000000000004">
      <c r="A106057">
        <v>0</v>
      </c>
      <c r="B106057">
        <v>0</v>
      </c>
      <c r="C106057">
        <v>4.8000000000000001E-2</v>
      </c>
    </row>
    <row r="106058" spans="1:3" x14ac:dyDescent="0.55000000000000004">
      <c r="A106058">
        <v>0</v>
      </c>
      <c r="B106058">
        <v>0</v>
      </c>
      <c r="C106058">
        <v>4.3999999999999997E-2</v>
      </c>
    </row>
    <row r="106059" spans="1:3" x14ac:dyDescent="0.55000000000000004">
      <c r="A106059">
        <v>0</v>
      </c>
      <c r="B106059">
        <v>0</v>
      </c>
      <c r="C106059">
        <v>8.4000000000000005E-2</v>
      </c>
    </row>
    <row r="106060" spans="1:3" x14ac:dyDescent="0.55000000000000004">
      <c r="A106060">
        <v>0</v>
      </c>
      <c r="B106060">
        <v>0</v>
      </c>
      <c r="C106060">
        <v>0.10199999999999999</v>
      </c>
    </row>
    <row r="106061" spans="1:3" x14ac:dyDescent="0.55000000000000004">
      <c r="A106061">
        <v>0</v>
      </c>
      <c r="B106061">
        <v>0</v>
      </c>
      <c r="C106061">
        <v>2.1000000000000001E-2</v>
      </c>
    </row>
    <row r="106062" spans="1:3" x14ac:dyDescent="0.55000000000000004">
      <c r="A106062">
        <v>0</v>
      </c>
      <c r="B106062">
        <v>0</v>
      </c>
      <c r="C106062">
        <v>6.2E-2</v>
      </c>
    </row>
    <row r="106063" spans="1:3" x14ac:dyDescent="0.55000000000000004">
      <c r="A106063">
        <v>0</v>
      </c>
      <c r="B106063">
        <v>0</v>
      </c>
      <c r="C106063">
        <v>7.2999999999999995E-2</v>
      </c>
    </row>
    <row r="106064" spans="1:3" x14ac:dyDescent="0.55000000000000004">
      <c r="A106064">
        <v>0</v>
      </c>
      <c r="B106064">
        <v>0</v>
      </c>
      <c r="C106064">
        <v>0.01</v>
      </c>
    </row>
    <row r="106065" spans="1:3" x14ac:dyDescent="0.55000000000000004">
      <c r="A106065">
        <v>0</v>
      </c>
      <c r="B106065">
        <v>0</v>
      </c>
      <c r="C106065">
        <v>5.1999999999999998E-2</v>
      </c>
    </row>
    <row r="106066" spans="1:3" x14ac:dyDescent="0.55000000000000004">
      <c r="A106066">
        <v>0</v>
      </c>
      <c r="B106066">
        <v>0</v>
      </c>
      <c r="C106066">
        <v>1.2999999999999999E-2</v>
      </c>
    </row>
    <row r="106067" spans="1:3" x14ac:dyDescent="0.55000000000000004">
      <c r="A106067">
        <v>0</v>
      </c>
      <c r="B106067">
        <v>0</v>
      </c>
      <c r="C106067">
        <v>5.7000000000000002E-2</v>
      </c>
    </row>
    <row r="106068" spans="1:3" x14ac:dyDescent="0.55000000000000004">
      <c r="A106068">
        <v>0</v>
      </c>
      <c r="B106068">
        <v>0</v>
      </c>
      <c r="C106068">
        <v>1.4E-2</v>
      </c>
    </row>
    <row r="106069" spans="1:3" x14ac:dyDescent="0.55000000000000004">
      <c r="A106069">
        <v>0</v>
      </c>
      <c r="B106069">
        <v>0</v>
      </c>
      <c r="C106069">
        <v>8.0000000000000002E-3</v>
      </c>
    </row>
    <row r="106070" spans="1:3" x14ac:dyDescent="0.55000000000000004">
      <c r="A106070">
        <v>0</v>
      </c>
      <c r="B106070">
        <v>0</v>
      </c>
      <c r="C106070">
        <v>2.5999999999999999E-2</v>
      </c>
    </row>
    <row r="106071" spans="1:3" x14ac:dyDescent="0.55000000000000004">
      <c r="A106071">
        <v>0</v>
      </c>
      <c r="B106071">
        <v>0</v>
      </c>
      <c r="C106071">
        <v>0.125</v>
      </c>
    </row>
    <row r="106072" spans="1:3" x14ac:dyDescent="0.55000000000000004">
      <c r="A106072">
        <v>0</v>
      </c>
      <c r="B106072">
        <v>0</v>
      </c>
      <c r="C106072">
        <v>7.2999999999999995E-2</v>
      </c>
    </row>
    <row r="106073" spans="1:3" x14ac:dyDescent="0.55000000000000004">
      <c r="A106073">
        <v>0</v>
      </c>
      <c r="B106073">
        <v>0</v>
      </c>
      <c r="C106073">
        <v>0.13700000000000001</v>
      </c>
    </row>
    <row r="106074" spans="1:3" x14ac:dyDescent="0.55000000000000004">
      <c r="A106074">
        <v>0</v>
      </c>
      <c r="B106074">
        <v>0</v>
      </c>
      <c r="C106074">
        <v>0.05</v>
      </c>
    </row>
    <row r="106075" spans="1:3" x14ac:dyDescent="0.55000000000000004">
      <c r="A106075">
        <v>0</v>
      </c>
      <c r="B106075">
        <v>0</v>
      </c>
      <c r="C106075">
        <v>4.1000000000000002E-2</v>
      </c>
    </row>
    <row r="106076" spans="1:3" x14ac:dyDescent="0.55000000000000004">
      <c r="A106076">
        <v>0</v>
      </c>
      <c r="B106076">
        <v>0</v>
      </c>
      <c r="C106076">
        <v>0.14000000000000001</v>
      </c>
    </row>
    <row r="106077" spans="1:3" x14ac:dyDescent="0.55000000000000004">
      <c r="A106077">
        <v>0</v>
      </c>
      <c r="B106077">
        <v>0</v>
      </c>
      <c r="C106077">
        <v>6.0000000000000001E-3</v>
      </c>
    </row>
    <row r="106078" spans="1:3" x14ac:dyDescent="0.55000000000000004">
      <c r="A106078">
        <v>0</v>
      </c>
      <c r="B106078">
        <v>0</v>
      </c>
      <c r="C106078">
        <v>1.9E-2</v>
      </c>
    </row>
    <row r="106079" spans="1:3" x14ac:dyDescent="0.55000000000000004">
      <c r="A106079">
        <v>0</v>
      </c>
      <c r="B106079">
        <v>0</v>
      </c>
      <c r="C106079">
        <v>0.26</v>
      </c>
    </row>
    <row r="106080" spans="1:3" x14ac:dyDescent="0.55000000000000004">
      <c r="A106080">
        <v>0</v>
      </c>
      <c r="B106080">
        <v>0</v>
      </c>
      <c r="C106080">
        <v>0.03</v>
      </c>
    </row>
    <row r="106081" spans="1:3" x14ac:dyDescent="0.55000000000000004">
      <c r="A106081">
        <v>0</v>
      </c>
      <c r="B106081">
        <v>0</v>
      </c>
      <c r="C106081">
        <v>8.9999999999999993E-3</v>
      </c>
    </row>
    <row r="106082" spans="1:3" x14ac:dyDescent="0.55000000000000004">
      <c r="A106082">
        <v>0</v>
      </c>
      <c r="B106082">
        <v>0</v>
      </c>
      <c r="C106082">
        <v>1.7000000000000001E-2</v>
      </c>
    </row>
    <row r="106083" spans="1:3" x14ac:dyDescent="0.55000000000000004">
      <c r="A106083">
        <v>0</v>
      </c>
      <c r="B106083">
        <v>0</v>
      </c>
      <c r="C106083">
        <v>2.3E-2</v>
      </c>
    </row>
    <row r="106084" spans="1:3" x14ac:dyDescent="0.55000000000000004">
      <c r="A106084">
        <v>0</v>
      </c>
      <c r="B106084">
        <v>0</v>
      </c>
      <c r="C106084">
        <v>0.16700000000000001</v>
      </c>
    </row>
    <row r="106085" spans="1:3" x14ac:dyDescent="0.55000000000000004">
      <c r="A106085">
        <v>0</v>
      </c>
      <c r="B106085">
        <v>0</v>
      </c>
      <c r="C106085">
        <v>1.9E-2</v>
      </c>
    </row>
    <row r="106086" spans="1:3" x14ac:dyDescent="0.55000000000000004">
      <c r="A106086">
        <v>0</v>
      </c>
      <c r="B106086">
        <v>0</v>
      </c>
      <c r="C106086">
        <v>5.6000000000000001E-2</v>
      </c>
    </row>
    <row r="106087" spans="1:3" x14ac:dyDescent="0.55000000000000004">
      <c r="A106087">
        <v>0</v>
      </c>
      <c r="B106087">
        <v>0</v>
      </c>
      <c r="C106087">
        <v>1.0999999999999999E-2</v>
      </c>
    </row>
    <row r="106088" spans="1:3" x14ac:dyDescent="0.55000000000000004">
      <c r="A106088">
        <v>0</v>
      </c>
      <c r="B106088">
        <v>0</v>
      </c>
      <c r="C106088">
        <v>2.8000000000000001E-2</v>
      </c>
    </row>
    <row r="106089" spans="1:3" x14ac:dyDescent="0.55000000000000004">
      <c r="A106089">
        <v>0</v>
      </c>
      <c r="B106089">
        <v>0</v>
      </c>
      <c r="C106089">
        <v>1.2999999999999999E-2</v>
      </c>
    </row>
    <row r="106090" spans="1:3" x14ac:dyDescent="0.55000000000000004">
      <c r="A106090">
        <v>0</v>
      </c>
      <c r="B106090">
        <v>0</v>
      </c>
      <c r="C106090">
        <v>1.0999999999999999E-2</v>
      </c>
    </row>
    <row r="106091" spans="1:3" x14ac:dyDescent="0.55000000000000004">
      <c r="A106091">
        <v>0</v>
      </c>
      <c r="B106091">
        <v>0</v>
      </c>
      <c r="C106091">
        <v>1.7999999999999999E-2</v>
      </c>
    </row>
    <row r="106092" spans="1:3" x14ac:dyDescent="0.55000000000000004">
      <c r="A106092">
        <v>0</v>
      </c>
      <c r="B106092">
        <v>0</v>
      </c>
      <c r="C106092">
        <v>6.0000000000000001E-3</v>
      </c>
    </row>
    <row r="106093" spans="1:3" x14ac:dyDescent="0.55000000000000004">
      <c r="A106093">
        <v>1</v>
      </c>
      <c r="B106093">
        <v>0</v>
      </c>
      <c r="C106093">
        <v>7.1999999999999995E-2</v>
      </c>
    </row>
    <row r="106094" spans="1:3" x14ac:dyDescent="0.55000000000000004">
      <c r="A106094">
        <v>0</v>
      </c>
      <c r="B106094">
        <v>0</v>
      </c>
      <c r="C106094">
        <v>0.01</v>
      </c>
    </row>
    <row r="106095" spans="1:3" x14ac:dyDescent="0.55000000000000004">
      <c r="A106095">
        <v>0</v>
      </c>
      <c r="B106095">
        <v>0</v>
      </c>
      <c r="C106095">
        <v>3.1E-2</v>
      </c>
    </row>
    <row r="106096" spans="1:3" x14ac:dyDescent="0.55000000000000004">
      <c r="A106096">
        <v>0</v>
      </c>
      <c r="B106096">
        <v>0</v>
      </c>
      <c r="C106096">
        <v>0.06</v>
      </c>
    </row>
    <row r="106097" spans="1:3" x14ac:dyDescent="0.55000000000000004">
      <c r="A106097">
        <v>0</v>
      </c>
      <c r="B106097">
        <v>0</v>
      </c>
      <c r="C106097">
        <v>8.5999999999999993E-2</v>
      </c>
    </row>
    <row r="106098" spans="1:3" x14ac:dyDescent="0.55000000000000004">
      <c r="A106098">
        <v>1</v>
      </c>
      <c r="B106098">
        <v>0</v>
      </c>
      <c r="C106098">
        <v>0.08</v>
      </c>
    </row>
    <row r="106099" spans="1:3" x14ac:dyDescent="0.55000000000000004">
      <c r="A106099">
        <v>0</v>
      </c>
      <c r="B106099">
        <v>0</v>
      </c>
      <c r="C106099">
        <v>7.0000000000000001E-3</v>
      </c>
    </row>
    <row r="106100" spans="1:3" x14ac:dyDescent="0.55000000000000004">
      <c r="A106100">
        <v>0</v>
      </c>
      <c r="B106100">
        <v>0</v>
      </c>
      <c r="C106100">
        <v>1.4999999999999999E-2</v>
      </c>
    </row>
    <row r="106101" spans="1:3" x14ac:dyDescent="0.55000000000000004">
      <c r="A106101">
        <v>0</v>
      </c>
      <c r="B106101">
        <v>0</v>
      </c>
      <c r="C106101">
        <v>0.17</v>
      </c>
    </row>
    <row r="106102" spans="1:3" x14ac:dyDescent="0.55000000000000004">
      <c r="A106102">
        <v>0</v>
      </c>
      <c r="B106102">
        <v>0</v>
      </c>
      <c r="C106102">
        <v>9.7000000000000003E-2</v>
      </c>
    </row>
    <row r="106103" spans="1:3" x14ac:dyDescent="0.55000000000000004">
      <c r="A106103">
        <v>0</v>
      </c>
      <c r="B106103">
        <v>0</v>
      </c>
      <c r="C106103">
        <v>1.4E-2</v>
      </c>
    </row>
    <row r="106104" spans="1:3" x14ac:dyDescent="0.55000000000000004">
      <c r="A106104">
        <v>0</v>
      </c>
      <c r="B106104">
        <v>0</v>
      </c>
      <c r="C106104">
        <v>7.4999999999999997E-2</v>
      </c>
    </row>
    <row r="106105" spans="1:3" x14ac:dyDescent="0.55000000000000004">
      <c r="A106105">
        <v>0</v>
      </c>
      <c r="B106105">
        <v>0</v>
      </c>
      <c r="C106105">
        <v>9.7000000000000003E-2</v>
      </c>
    </row>
    <row r="106106" spans="1:3" x14ac:dyDescent="0.55000000000000004">
      <c r="A106106">
        <v>0</v>
      </c>
      <c r="B106106">
        <v>0</v>
      </c>
      <c r="C106106">
        <v>0.38400000000000001</v>
      </c>
    </row>
    <row r="106107" spans="1:3" x14ac:dyDescent="0.55000000000000004">
      <c r="A106107">
        <v>0</v>
      </c>
      <c r="B106107">
        <v>0</v>
      </c>
      <c r="C106107">
        <v>5.1999999999999998E-2</v>
      </c>
    </row>
    <row r="106108" spans="1:3" x14ac:dyDescent="0.55000000000000004">
      <c r="A106108">
        <v>0</v>
      </c>
      <c r="B106108">
        <v>0</v>
      </c>
      <c r="C106108">
        <v>2.5000000000000001E-2</v>
      </c>
    </row>
    <row r="106109" spans="1:3" x14ac:dyDescent="0.55000000000000004">
      <c r="A106109">
        <v>0</v>
      </c>
      <c r="B106109">
        <v>0</v>
      </c>
      <c r="C106109">
        <v>3.7999999999999999E-2</v>
      </c>
    </row>
    <row r="106110" spans="1:3" x14ac:dyDescent="0.55000000000000004">
      <c r="A106110">
        <v>0</v>
      </c>
      <c r="B106110">
        <v>0</v>
      </c>
      <c r="C106110">
        <v>3.5999999999999997E-2</v>
      </c>
    </row>
    <row r="106111" spans="1:3" x14ac:dyDescent="0.55000000000000004">
      <c r="A106111">
        <v>0</v>
      </c>
      <c r="B106111">
        <v>0</v>
      </c>
      <c r="C106111">
        <v>8.4000000000000005E-2</v>
      </c>
    </row>
    <row r="106112" spans="1:3" x14ac:dyDescent="0.55000000000000004">
      <c r="A106112">
        <v>0</v>
      </c>
      <c r="B106112">
        <v>0</v>
      </c>
      <c r="C106112">
        <v>6.0000000000000001E-3</v>
      </c>
    </row>
    <row r="106113" spans="1:3" x14ac:dyDescent="0.55000000000000004">
      <c r="A106113">
        <v>0</v>
      </c>
      <c r="B106113">
        <v>0</v>
      </c>
      <c r="C106113">
        <v>1.4999999999999999E-2</v>
      </c>
    </row>
    <row r="106114" spans="1:3" x14ac:dyDescent="0.55000000000000004">
      <c r="A106114">
        <v>0</v>
      </c>
      <c r="B106114">
        <v>0</v>
      </c>
      <c r="C106114">
        <v>2.1999999999999999E-2</v>
      </c>
    </row>
    <row r="106115" spans="1:3" x14ac:dyDescent="0.55000000000000004">
      <c r="A106115">
        <v>1</v>
      </c>
      <c r="B106115">
        <v>0</v>
      </c>
      <c r="C106115">
        <v>7.1999999999999995E-2</v>
      </c>
    </row>
    <row r="106116" spans="1:3" x14ac:dyDescent="0.55000000000000004">
      <c r="A106116">
        <v>0</v>
      </c>
      <c r="B106116">
        <v>0</v>
      </c>
      <c r="C106116">
        <v>1.2E-2</v>
      </c>
    </row>
    <row r="106117" spans="1:3" x14ac:dyDescent="0.55000000000000004">
      <c r="A106117">
        <v>0</v>
      </c>
      <c r="B106117">
        <v>0</v>
      </c>
      <c r="C106117">
        <v>0.01</v>
      </c>
    </row>
    <row r="106118" spans="1:3" x14ac:dyDescent="0.55000000000000004">
      <c r="A106118">
        <v>0</v>
      </c>
      <c r="B106118">
        <v>0</v>
      </c>
      <c r="C106118">
        <v>5.0000000000000001E-3</v>
      </c>
    </row>
    <row r="106119" spans="1:3" x14ac:dyDescent="0.55000000000000004">
      <c r="A106119">
        <v>0</v>
      </c>
      <c r="B106119">
        <v>0</v>
      </c>
      <c r="C106119">
        <v>0.03</v>
      </c>
    </row>
    <row r="106120" spans="1:3" x14ac:dyDescent="0.55000000000000004">
      <c r="A106120">
        <v>0</v>
      </c>
      <c r="B106120">
        <v>0</v>
      </c>
      <c r="C106120">
        <v>2.7E-2</v>
      </c>
    </row>
    <row r="106121" spans="1:3" x14ac:dyDescent="0.55000000000000004">
      <c r="A106121">
        <v>0</v>
      </c>
      <c r="B106121">
        <v>0</v>
      </c>
      <c r="C106121">
        <v>7.8E-2</v>
      </c>
    </row>
    <row r="106122" spans="1:3" x14ac:dyDescent="0.55000000000000004">
      <c r="A106122">
        <v>0</v>
      </c>
      <c r="B106122">
        <v>0</v>
      </c>
      <c r="C106122">
        <v>1.7000000000000001E-2</v>
      </c>
    </row>
    <row r="106123" spans="1:3" x14ac:dyDescent="0.55000000000000004">
      <c r="A106123">
        <v>0</v>
      </c>
      <c r="B106123">
        <v>0</v>
      </c>
      <c r="C106123">
        <v>1.2E-2</v>
      </c>
    </row>
    <row r="106124" spans="1:3" x14ac:dyDescent="0.55000000000000004">
      <c r="A106124">
        <v>0</v>
      </c>
      <c r="B106124">
        <v>0</v>
      </c>
      <c r="C106124">
        <v>0.38300000000000001</v>
      </c>
    </row>
    <row r="106125" spans="1:3" x14ac:dyDescent="0.55000000000000004">
      <c r="A106125">
        <v>0</v>
      </c>
      <c r="B106125">
        <v>0</v>
      </c>
      <c r="C106125">
        <v>8.9999999999999993E-3</v>
      </c>
    </row>
    <row r="106126" spans="1:3" x14ac:dyDescent="0.55000000000000004">
      <c r="A106126">
        <v>0</v>
      </c>
      <c r="B106126">
        <v>0</v>
      </c>
      <c r="C106126">
        <v>1.4E-2</v>
      </c>
    </row>
    <row r="106127" spans="1:3" x14ac:dyDescent="0.55000000000000004">
      <c r="A106127">
        <v>0</v>
      </c>
      <c r="B106127">
        <v>0</v>
      </c>
      <c r="C106127">
        <v>0.01</v>
      </c>
    </row>
    <row r="106128" spans="1:3" x14ac:dyDescent="0.55000000000000004">
      <c r="A106128">
        <v>0</v>
      </c>
      <c r="B106128">
        <v>0</v>
      </c>
      <c r="C106128">
        <v>2.4E-2</v>
      </c>
    </row>
    <row r="106129" spans="1:3" x14ac:dyDescent="0.55000000000000004">
      <c r="A106129">
        <v>0</v>
      </c>
      <c r="B106129">
        <v>1</v>
      </c>
      <c r="C106129">
        <v>0.51600000000000001</v>
      </c>
    </row>
    <row r="106130" spans="1:3" x14ac:dyDescent="0.55000000000000004">
      <c r="A106130">
        <v>0</v>
      </c>
      <c r="B106130">
        <v>0</v>
      </c>
      <c r="C106130">
        <v>0.125</v>
      </c>
    </row>
    <row r="106131" spans="1:3" x14ac:dyDescent="0.55000000000000004">
      <c r="A106131">
        <v>0</v>
      </c>
      <c r="B106131">
        <v>0</v>
      </c>
      <c r="C106131">
        <v>3.3000000000000002E-2</v>
      </c>
    </row>
    <row r="106132" spans="1:3" x14ac:dyDescent="0.55000000000000004">
      <c r="A106132">
        <v>0</v>
      </c>
      <c r="B106132">
        <v>0</v>
      </c>
      <c r="C106132">
        <v>1.4E-2</v>
      </c>
    </row>
    <row r="106133" spans="1:3" x14ac:dyDescent="0.55000000000000004">
      <c r="A106133">
        <v>0</v>
      </c>
      <c r="B106133">
        <v>0</v>
      </c>
      <c r="C106133">
        <v>6.7000000000000004E-2</v>
      </c>
    </row>
    <row r="106134" spans="1:3" x14ac:dyDescent="0.55000000000000004">
      <c r="A106134">
        <v>0</v>
      </c>
      <c r="B106134">
        <v>0</v>
      </c>
      <c r="C106134">
        <v>1.2E-2</v>
      </c>
    </row>
    <row r="106135" spans="1:3" x14ac:dyDescent="0.55000000000000004">
      <c r="A106135">
        <v>0</v>
      </c>
      <c r="B106135">
        <v>0</v>
      </c>
      <c r="C106135">
        <v>1.7000000000000001E-2</v>
      </c>
    </row>
    <row r="106136" spans="1:3" x14ac:dyDescent="0.55000000000000004">
      <c r="A106136">
        <v>0</v>
      </c>
      <c r="B106136">
        <v>0</v>
      </c>
      <c r="C106136">
        <v>1.0999999999999999E-2</v>
      </c>
    </row>
    <row r="106137" spans="1:3" x14ac:dyDescent="0.55000000000000004">
      <c r="A106137">
        <v>0</v>
      </c>
      <c r="B106137">
        <v>0</v>
      </c>
      <c r="C106137">
        <v>7.2999999999999995E-2</v>
      </c>
    </row>
    <row r="106138" spans="1:3" x14ac:dyDescent="0.55000000000000004">
      <c r="A106138">
        <v>0</v>
      </c>
      <c r="B106138">
        <v>0</v>
      </c>
      <c r="C106138">
        <v>7.0000000000000001E-3</v>
      </c>
    </row>
    <row r="106139" spans="1:3" x14ac:dyDescent="0.55000000000000004">
      <c r="A106139">
        <v>0</v>
      </c>
      <c r="B106139">
        <v>0</v>
      </c>
      <c r="C106139">
        <v>6.3E-2</v>
      </c>
    </row>
    <row r="106140" spans="1:3" x14ac:dyDescent="0.55000000000000004">
      <c r="A106140">
        <v>0</v>
      </c>
      <c r="B106140">
        <v>0</v>
      </c>
      <c r="C106140">
        <v>0.01</v>
      </c>
    </row>
    <row r="106141" spans="1:3" x14ac:dyDescent="0.55000000000000004">
      <c r="A106141">
        <v>0</v>
      </c>
      <c r="B106141">
        <v>0</v>
      </c>
      <c r="C106141">
        <v>0.16900000000000001</v>
      </c>
    </row>
    <row r="106142" spans="1:3" x14ac:dyDescent="0.55000000000000004">
      <c r="A106142">
        <v>0</v>
      </c>
      <c r="B106142">
        <v>0</v>
      </c>
      <c r="C106142">
        <v>8.0000000000000002E-3</v>
      </c>
    </row>
    <row r="106143" spans="1:3" x14ac:dyDescent="0.55000000000000004">
      <c r="A106143">
        <v>0</v>
      </c>
      <c r="B106143">
        <v>0</v>
      </c>
      <c r="C106143">
        <v>0.05</v>
      </c>
    </row>
    <row r="106144" spans="1:3" x14ac:dyDescent="0.55000000000000004">
      <c r="A106144">
        <v>0</v>
      </c>
      <c r="B106144">
        <v>0</v>
      </c>
      <c r="C106144">
        <v>6.0000000000000001E-3</v>
      </c>
    </row>
    <row r="106145" spans="1:3" x14ac:dyDescent="0.55000000000000004">
      <c r="A106145">
        <v>0</v>
      </c>
      <c r="B106145">
        <v>0</v>
      </c>
      <c r="C106145">
        <v>0.107</v>
      </c>
    </row>
    <row r="106146" spans="1:3" x14ac:dyDescent="0.55000000000000004">
      <c r="A106146">
        <v>0</v>
      </c>
      <c r="B106146">
        <v>0</v>
      </c>
      <c r="C106146">
        <v>0.26200000000000001</v>
      </c>
    </row>
    <row r="106147" spans="1:3" x14ac:dyDescent="0.55000000000000004">
      <c r="A106147">
        <v>0</v>
      </c>
      <c r="B106147">
        <v>0</v>
      </c>
      <c r="C106147">
        <v>3.1E-2</v>
      </c>
    </row>
    <row r="106148" spans="1:3" x14ac:dyDescent="0.55000000000000004">
      <c r="A106148">
        <v>0</v>
      </c>
      <c r="B106148">
        <v>0</v>
      </c>
      <c r="C106148">
        <v>3.7999999999999999E-2</v>
      </c>
    </row>
    <row r="106149" spans="1:3" x14ac:dyDescent="0.55000000000000004">
      <c r="A106149">
        <v>0</v>
      </c>
      <c r="B106149">
        <v>0</v>
      </c>
      <c r="C106149">
        <v>2.1000000000000001E-2</v>
      </c>
    </row>
    <row r="106150" spans="1:3" x14ac:dyDescent="0.55000000000000004">
      <c r="A106150">
        <v>0</v>
      </c>
      <c r="B106150">
        <v>0</v>
      </c>
      <c r="C106150">
        <v>2.5000000000000001E-2</v>
      </c>
    </row>
    <row r="106151" spans="1:3" x14ac:dyDescent="0.55000000000000004">
      <c r="A106151">
        <v>0</v>
      </c>
      <c r="B106151">
        <v>0</v>
      </c>
      <c r="C106151">
        <v>2.5000000000000001E-2</v>
      </c>
    </row>
    <row r="106152" spans="1:3" x14ac:dyDescent="0.55000000000000004">
      <c r="A106152">
        <v>1</v>
      </c>
      <c r="B106152">
        <v>0</v>
      </c>
      <c r="C106152">
        <v>0.316</v>
      </c>
    </row>
    <row r="106153" spans="1:3" x14ac:dyDescent="0.55000000000000004">
      <c r="A106153">
        <v>0</v>
      </c>
      <c r="B106153">
        <v>0</v>
      </c>
      <c r="C106153">
        <v>1.0999999999999999E-2</v>
      </c>
    </row>
    <row r="106154" spans="1:3" x14ac:dyDescent="0.55000000000000004">
      <c r="A106154">
        <v>0</v>
      </c>
      <c r="B106154">
        <v>0</v>
      </c>
      <c r="C106154">
        <v>0.14799999999999999</v>
      </c>
    </row>
    <row r="106155" spans="1:3" x14ac:dyDescent="0.55000000000000004">
      <c r="A106155">
        <v>0</v>
      </c>
      <c r="B106155">
        <v>0</v>
      </c>
      <c r="C106155">
        <v>0.22700000000000001</v>
      </c>
    </row>
    <row r="106156" spans="1:3" x14ac:dyDescent="0.55000000000000004">
      <c r="A106156">
        <v>0</v>
      </c>
      <c r="B106156">
        <v>0</v>
      </c>
      <c r="C106156">
        <v>4.4999999999999998E-2</v>
      </c>
    </row>
    <row r="106157" spans="1:3" x14ac:dyDescent="0.55000000000000004">
      <c r="A106157">
        <v>0</v>
      </c>
      <c r="B106157">
        <v>0</v>
      </c>
      <c r="C106157">
        <v>3.2000000000000001E-2</v>
      </c>
    </row>
    <row r="106158" spans="1:3" x14ac:dyDescent="0.55000000000000004">
      <c r="A106158">
        <v>0</v>
      </c>
      <c r="B106158">
        <v>0</v>
      </c>
      <c r="C106158">
        <v>9.0999999999999998E-2</v>
      </c>
    </row>
    <row r="106159" spans="1:3" x14ac:dyDescent="0.55000000000000004">
      <c r="A106159">
        <v>1</v>
      </c>
      <c r="B106159">
        <v>0</v>
      </c>
      <c r="C106159">
        <v>2.5999999999999999E-2</v>
      </c>
    </row>
    <row r="106160" spans="1:3" x14ac:dyDescent="0.55000000000000004">
      <c r="A106160">
        <v>0</v>
      </c>
      <c r="B106160">
        <v>0</v>
      </c>
      <c r="C106160">
        <v>1.0999999999999999E-2</v>
      </c>
    </row>
    <row r="106161" spans="1:3" x14ac:dyDescent="0.55000000000000004">
      <c r="A106161">
        <v>0</v>
      </c>
      <c r="B106161">
        <v>0</v>
      </c>
      <c r="C106161">
        <v>7.1999999999999995E-2</v>
      </c>
    </row>
    <row r="106162" spans="1:3" x14ac:dyDescent="0.55000000000000004">
      <c r="A106162">
        <v>0</v>
      </c>
      <c r="B106162">
        <v>0</v>
      </c>
      <c r="C106162">
        <v>0.20100000000000001</v>
      </c>
    </row>
    <row r="106163" spans="1:3" x14ac:dyDescent="0.55000000000000004">
      <c r="A106163">
        <v>0</v>
      </c>
      <c r="B106163">
        <v>0</v>
      </c>
      <c r="C106163">
        <v>8.6999999999999994E-2</v>
      </c>
    </row>
    <row r="106164" spans="1:3" x14ac:dyDescent="0.55000000000000004">
      <c r="A106164">
        <v>0</v>
      </c>
      <c r="B106164">
        <v>0</v>
      </c>
      <c r="C106164">
        <v>0.223</v>
      </c>
    </row>
    <row r="106165" spans="1:3" x14ac:dyDescent="0.55000000000000004">
      <c r="A106165">
        <v>0</v>
      </c>
      <c r="B106165">
        <v>0</v>
      </c>
      <c r="C106165">
        <v>1.0999999999999999E-2</v>
      </c>
    </row>
    <row r="106166" spans="1:3" x14ac:dyDescent="0.55000000000000004">
      <c r="A106166">
        <v>0</v>
      </c>
      <c r="B106166">
        <v>0</v>
      </c>
      <c r="C106166">
        <v>0.16300000000000001</v>
      </c>
    </row>
    <row r="106167" spans="1:3" x14ac:dyDescent="0.55000000000000004">
      <c r="A106167">
        <v>0</v>
      </c>
      <c r="B106167">
        <v>0</v>
      </c>
      <c r="C106167">
        <v>8.0000000000000002E-3</v>
      </c>
    </row>
    <row r="106168" spans="1:3" x14ac:dyDescent="0.55000000000000004">
      <c r="A106168">
        <v>0</v>
      </c>
      <c r="B106168">
        <v>0</v>
      </c>
      <c r="C106168">
        <v>2.1000000000000001E-2</v>
      </c>
    </row>
    <row r="106169" spans="1:3" x14ac:dyDescent="0.55000000000000004">
      <c r="A106169">
        <v>1</v>
      </c>
      <c r="B106169">
        <v>0</v>
      </c>
      <c r="C106169">
        <v>0.46300000000000002</v>
      </c>
    </row>
    <row r="106170" spans="1:3" x14ac:dyDescent="0.55000000000000004">
      <c r="A106170">
        <v>0</v>
      </c>
      <c r="B106170">
        <v>0</v>
      </c>
      <c r="C106170">
        <v>2.5000000000000001E-2</v>
      </c>
    </row>
    <row r="106171" spans="1:3" x14ac:dyDescent="0.55000000000000004">
      <c r="A106171">
        <v>0</v>
      </c>
      <c r="B106171">
        <v>0</v>
      </c>
      <c r="C106171">
        <v>1.2999999999999999E-2</v>
      </c>
    </row>
    <row r="106172" spans="1:3" x14ac:dyDescent="0.55000000000000004">
      <c r="A106172">
        <v>0</v>
      </c>
      <c r="B106172">
        <v>0</v>
      </c>
      <c r="C106172">
        <v>1.2E-2</v>
      </c>
    </row>
    <row r="106173" spans="1:3" x14ac:dyDescent="0.55000000000000004">
      <c r="A106173">
        <v>0</v>
      </c>
      <c r="B106173">
        <v>0</v>
      </c>
      <c r="C106173">
        <v>1.7000000000000001E-2</v>
      </c>
    </row>
    <row r="106174" spans="1:3" x14ac:dyDescent="0.55000000000000004">
      <c r="A106174">
        <v>0</v>
      </c>
      <c r="B106174">
        <v>0</v>
      </c>
      <c r="C106174">
        <v>5.1999999999999998E-2</v>
      </c>
    </row>
    <row r="106175" spans="1:3" x14ac:dyDescent="0.55000000000000004">
      <c r="A106175">
        <v>1</v>
      </c>
      <c r="B106175">
        <v>0</v>
      </c>
      <c r="C106175">
        <v>1.0999999999999999E-2</v>
      </c>
    </row>
    <row r="106176" spans="1:3" x14ac:dyDescent="0.55000000000000004">
      <c r="A106176">
        <v>0</v>
      </c>
      <c r="B106176">
        <v>0</v>
      </c>
      <c r="C106176">
        <v>1.2E-2</v>
      </c>
    </row>
    <row r="106177" spans="1:3" x14ac:dyDescent="0.55000000000000004">
      <c r="A106177">
        <v>0</v>
      </c>
      <c r="B106177">
        <v>0</v>
      </c>
      <c r="C106177">
        <v>8.0000000000000002E-3</v>
      </c>
    </row>
    <row r="106178" spans="1:3" x14ac:dyDescent="0.55000000000000004">
      <c r="A106178">
        <v>0</v>
      </c>
      <c r="B106178">
        <v>0</v>
      </c>
      <c r="C106178">
        <v>6.0000000000000001E-3</v>
      </c>
    </row>
    <row r="106179" spans="1:3" x14ac:dyDescent="0.55000000000000004">
      <c r="A106179">
        <v>0</v>
      </c>
      <c r="B106179">
        <v>1</v>
      </c>
      <c r="C106179">
        <v>0.58599999999999997</v>
      </c>
    </row>
    <row r="106180" spans="1:3" x14ac:dyDescent="0.55000000000000004">
      <c r="A106180">
        <v>0</v>
      </c>
      <c r="B106180">
        <v>0</v>
      </c>
      <c r="C106180">
        <v>1.0999999999999999E-2</v>
      </c>
    </row>
    <row r="106181" spans="1:3" x14ac:dyDescent="0.55000000000000004">
      <c r="A106181">
        <v>0</v>
      </c>
      <c r="B106181">
        <v>0</v>
      </c>
      <c r="C106181">
        <v>5.2999999999999999E-2</v>
      </c>
    </row>
    <row r="106182" spans="1:3" x14ac:dyDescent="0.55000000000000004">
      <c r="A106182">
        <v>0</v>
      </c>
      <c r="B106182">
        <v>0</v>
      </c>
      <c r="C106182">
        <v>3.4000000000000002E-2</v>
      </c>
    </row>
    <row r="106183" spans="1:3" x14ac:dyDescent="0.55000000000000004">
      <c r="A106183">
        <v>0</v>
      </c>
      <c r="B106183">
        <v>0</v>
      </c>
      <c r="C106183">
        <v>1.4E-2</v>
      </c>
    </row>
    <row r="106184" spans="1:3" x14ac:dyDescent="0.55000000000000004">
      <c r="A106184">
        <v>0</v>
      </c>
      <c r="B106184">
        <v>0</v>
      </c>
      <c r="C106184">
        <v>4.2000000000000003E-2</v>
      </c>
    </row>
    <row r="106185" spans="1:3" x14ac:dyDescent="0.55000000000000004">
      <c r="A106185">
        <v>0</v>
      </c>
      <c r="B106185">
        <v>0</v>
      </c>
      <c r="C106185">
        <v>5.0000000000000001E-3</v>
      </c>
    </row>
    <row r="106186" spans="1:3" x14ac:dyDescent="0.55000000000000004">
      <c r="A106186">
        <v>0</v>
      </c>
      <c r="B106186">
        <v>0</v>
      </c>
      <c r="C106186">
        <v>0.08</v>
      </c>
    </row>
    <row r="106187" spans="1:3" x14ac:dyDescent="0.55000000000000004">
      <c r="A106187">
        <v>0</v>
      </c>
      <c r="B106187">
        <v>0</v>
      </c>
      <c r="C106187">
        <v>6.2E-2</v>
      </c>
    </row>
    <row r="106188" spans="1:3" x14ac:dyDescent="0.55000000000000004">
      <c r="A106188">
        <v>0</v>
      </c>
      <c r="B106188">
        <v>0</v>
      </c>
      <c r="C106188">
        <v>3.4000000000000002E-2</v>
      </c>
    </row>
    <row r="106189" spans="1:3" x14ac:dyDescent="0.55000000000000004">
      <c r="A106189">
        <v>0</v>
      </c>
      <c r="B106189">
        <v>0</v>
      </c>
      <c r="C106189">
        <v>1.4999999999999999E-2</v>
      </c>
    </row>
    <row r="106190" spans="1:3" x14ac:dyDescent="0.55000000000000004">
      <c r="A106190">
        <v>0</v>
      </c>
      <c r="B106190">
        <v>0</v>
      </c>
      <c r="C106190">
        <v>2.7E-2</v>
      </c>
    </row>
    <row r="106191" spans="1:3" x14ac:dyDescent="0.55000000000000004">
      <c r="A106191">
        <v>0</v>
      </c>
      <c r="B106191">
        <v>0</v>
      </c>
      <c r="C106191">
        <v>3.5999999999999997E-2</v>
      </c>
    </row>
    <row r="106192" spans="1:3" x14ac:dyDescent="0.55000000000000004">
      <c r="A106192">
        <v>0</v>
      </c>
      <c r="B106192">
        <v>0</v>
      </c>
      <c r="C106192">
        <v>0.09</v>
      </c>
    </row>
    <row r="106193" spans="1:3" x14ac:dyDescent="0.55000000000000004">
      <c r="A106193">
        <v>0</v>
      </c>
      <c r="B106193">
        <v>0</v>
      </c>
      <c r="C106193">
        <v>2.3E-2</v>
      </c>
    </row>
    <row r="106194" spans="1:3" x14ac:dyDescent="0.55000000000000004">
      <c r="A106194">
        <v>0</v>
      </c>
      <c r="B106194">
        <v>0</v>
      </c>
      <c r="C106194">
        <v>6.8000000000000005E-2</v>
      </c>
    </row>
    <row r="106195" spans="1:3" x14ac:dyDescent="0.55000000000000004">
      <c r="A106195">
        <v>0</v>
      </c>
      <c r="B106195">
        <v>0</v>
      </c>
      <c r="C106195">
        <v>6.0000000000000001E-3</v>
      </c>
    </row>
    <row r="106196" spans="1:3" x14ac:dyDescent="0.55000000000000004">
      <c r="A106196">
        <v>0</v>
      </c>
      <c r="B106196">
        <v>0</v>
      </c>
      <c r="C106196">
        <v>1.9E-2</v>
      </c>
    </row>
    <row r="106197" spans="1:3" x14ac:dyDescent="0.55000000000000004">
      <c r="A106197">
        <v>0</v>
      </c>
      <c r="B106197">
        <v>0</v>
      </c>
      <c r="C106197">
        <v>0.19900000000000001</v>
      </c>
    </row>
    <row r="106198" spans="1:3" x14ac:dyDescent="0.55000000000000004">
      <c r="A106198">
        <v>0</v>
      </c>
      <c r="B106198">
        <v>0</v>
      </c>
      <c r="C106198">
        <v>1.0999999999999999E-2</v>
      </c>
    </row>
    <row r="106199" spans="1:3" x14ac:dyDescent="0.55000000000000004">
      <c r="A106199">
        <v>0</v>
      </c>
      <c r="B106199">
        <v>0</v>
      </c>
      <c r="C106199">
        <v>1.2999999999999999E-2</v>
      </c>
    </row>
    <row r="106200" spans="1:3" x14ac:dyDescent="0.55000000000000004">
      <c r="A106200">
        <v>0</v>
      </c>
      <c r="B106200">
        <v>0</v>
      </c>
      <c r="C106200">
        <v>1.2999999999999999E-2</v>
      </c>
    </row>
    <row r="106201" spans="1:3" x14ac:dyDescent="0.55000000000000004">
      <c r="A106201">
        <v>0</v>
      </c>
      <c r="B106201">
        <v>0</v>
      </c>
      <c r="C106201">
        <v>0.01</v>
      </c>
    </row>
    <row r="106202" spans="1:3" x14ac:dyDescent="0.55000000000000004">
      <c r="A106202">
        <v>0</v>
      </c>
      <c r="B106202">
        <v>0</v>
      </c>
      <c r="C106202">
        <v>1.6E-2</v>
      </c>
    </row>
    <row r="106203" spans="1:3" x14ac:dyDescent="0.55000000000000004">
      <c r="A106203">
        <v>0</v>
      </c>
      <c r="B106203">
        <v>0</v>
      </c>
      <c r="C106203">
        <v>0.03</v>
      </c>
    </row>
    <row r="106204" spans="1:3" x14ac:dyDescent="0.55000000000000004">
      <c r="A106204">
        <v>1</v>
      </c>
      <c r="B106204">
        <v>0</v>
      </c>
      <c r="C106204">
        <v>0.42299999999999999</v>
      </c>
    </row>
    <row r="106205" spans="1:3" x14ac:dyDescent="0.55000000000000004">
      <c r="A106205">
        <v>0</v>
      </c>
      <c r="B106205">
        <v>0</v>
      </c>
      <c r="C106205">
        <v>0.108</v>
      </c>
    </row>
    <row r="106206" spans="1:3" x14ac:dyDescent="0.55000000000000004">
      <c r="A106206">
        <v>0</v>
      </c>
      <c r="B106206">
        <v>0</v>
      </c>
      <c r="C106206">
        <v>0.02</v>
      </c>
    </row>
    <row r="106207" spans="1:3" x14ac:dyDescent="0.55000000000000004">
      <c r="A106207">
        <v>0</v>
      </c>
      <c r="B106207">
        <v>0</v>
      </c>
      <c r="C106207">
        <v>4.2999999999999997E-2</v>
      </c>
    </row>
    <row r="106208" spans="1:3" x14ac:dyDescent="0.55000000000000004">
      <c r="A106208">
        <v>0</v>
      </c>
      <c r="B106208">
        <v>0</v>
      </c>
      <c r="C106208">
        <v>3.5999999999999997E-2</v>
      </c>
    </row>
    <row r="106209" spans="1:3" x14ac:dyDescent="0.55000000000000004">
      <c r="A106209">
        <v>0</v>
      </c>
      <c r="B106209">
        <v>0</v>
      </c>
      <c r="C106209">
        <v>4.8000000000000001E-2</v>
      </c>
    </row>
    <row r="106210" spans="1:3" x14ac:dyDescent="0.55000000000000004">
      <c r="A106210">
        <v>0</v>
      </c>
      <c r="B106210">
        <v>0</v>
      </c>
      <c r="C106210">
        <v>1.0999999999999999E-2</v>
      </c>
    </row>
    <row r="106211" spans="1:3" x14ac:dyDescent="0.55000000000000004">
      <c r="A106211">
        <v>0</v>
      </c>
      <c r="B106211">
        <v>0</v>
      </c>
      <c r="C106211">
        <v>0.27400000000000002</v>
      </c>
    </row>
    <row r="106212" spans="1:3" x14ac:dyDescent="0.55000000000000004">
      <c r="A106212">
        <v>0</v>
      </c>
      <c r="B106212">
        <v>0</v>
      </c>
      <c r="C106212">
        <v>0.02</v>
      </c>
    </row>
    <row r="106213" spans="1:3" x14ac:dyDescent="0.55000000000000004">
      <c r="A106213">
        <v>0</v>
      </c>
      <c r="B106213">
        <v>0</v>
      </c>
      <c r="C106213">
        <v>1.2999999999999999E-2</v>
      </c>
    </row>
    <row r="106214" spans="1:3" x14ac:dyDescent="0.55000000000000004">
      <c r="A106214">
        <v>0</v>
      </c>
      <c r="B106214">
        <v>0</v>
      </c>
      <c r="C106214">
        <v>2.8000000000000001E-2</v>
      </c>
    </row>
    <row r="106215" spans="1:3" x14ac:dyDescent="0.55000000000000004">
      <c r="A106215">
        <v>0</v>
      </c>
      <c r="B106215">
        <v>0</v>
      </c>
      <c r="C106215">
        <v>0.03</v>
      </c>
    </row>
    <row r="106216" spans="1:3" x14ac:dyDescent="0.55000000000000004">
      <c r="A106216">
        <v>0</v>
      </c>
      <c r="B106216">
        <v>0</v>
      </c>
      <c r="C106216">
        <v>1.4999999999999999E-2</v>
      </c>
    </row>
    <row r="106217" spans="1:3" x14ac:dyDescent="0.55000000000000004">
      <c r="A106217">
        <v>0</v>
      </c>
      <c r="B106217">
        <v>0</v>
      </c>
      <c r="C106217">
        <v>5.2999999999999999E-2</v>
      </c>
    </row>
    <row r="106218" spans="1:3" x14ac:dyDescent="0.55000000000000004">
      <c r="A106218">
        <v>0</v>
      </c>
      <c r="B106218">
        <v>0</v>
      </c>
      <c r="C106218">
        <v>5.8999999999999997E-2</v>
      </c>
    </row>
    <row r="106219" spans="1:3" x14ac:dyDescent="0.55000000000000004">
      <c r="A106219">
        <v>0</v>
      </c>
      <c r="B106219">
        <v>0</v>
      </c>
      <c r="C106219">
        <v>2.3E-2</v>
      </c>
    </row>
    <row r="106220" spans="1:3" x14ac:dyDescent="0.55000000000000004">
      <c r="A106220">
        <v>0</v>
      </c>
      <c r="B106220">
        <v>0</v>
      </c>
      <c r="C106220">
        <v>3.3000000000000002E-2</v>
      </c>
    </row>
    <row r="106221" spans="1:3" x14ac:dyDescent="0.55000000000000004">
      <c r="A106221">
        <v>0</v>
      </c>
      <c r="B106221">
        <v>0</v>
      </c>
      <c r="C106221">
        <v>9.6000000000000002E-2</v>
      </c>
    </row>
    <row r="106222" spans="1:3" x14ac:dyDescent="0.55000000000000004">
      <c r="A106222">
        <v>0</v>
      </c>
      <c r="B106222">
        <v>0</v>
      </c>
      <c r="C106222">
        <v>0.38300000000000001</v>
      </c>
    </row>
    <row r="106223" spans="1:3" x14ac:dyDescent="0.55000000000000004">
      <c r="A106223">
        <v>0</v>
      </c>
      <c r="B106223">
        <v>0</v>
      </c>
      <c r="C106223">
        <v>1.6E-2</v>
      </c>
    </row>
    <row r="106224" spans="1:3" x14ac:dyDescent="0.55000000000000004">
      <c r="A106224">
        <v>1</v>
      </c>
      <c r="B106224">
        <v>0</v>
      </c>
      <c r="C106224">
        <v>2.1000000000000001E-2</v>
      </c>
    </row>
    <row r="106225" spans="1:3" x14ac:dyDescent="0.55000000000000004">
      <c r="A106225">
        <v>0</v>
      </c>
      <c r="B106225">
        <v>0</v>
      </c>
      <c r="C106225">
        <v>1.0999999999999999E-2</v>
      </c>
    </row>
    <row r="106226" spans="1:3" x14ac:dyDescent="0.55000000000000004">
      <c r="A106226">
        <v>0</v>
      </c>
      <c r="B106226">
        <v>0</v>
      </c>
      <c r="C106226">
        <v>4.7E-2</v>
      </c>
    </row>
    <row r="106227" spans="1:3" x14ac:dyDescent="0.55000000000000004">
      <c r="A106227">
        <v>1</v>
      </c>
      <c r="B106227">
        <v>0</v>
      </c>
      <c r="C106227">
        <v>0.30499999999999999</v>
      </c>
    </row>
    <row r="106228" spans="1:3" x14ac:dyDescent="0.55000000000000004">
      <c r="A106228">
        <v>0</v>
      </c>
      <c r="B106228">
        <v>0</v>
      </c>
      <c r="C106228">
        <v>8.0000000000000002E-3</v>
      </c>
    </row>
    <row r="106229" spans="1:3" x14ac:dyDescent="0.55000000000000004">
      <c r="A106229">
        <v>0</v>
      </c>
      <c r="B106229">
        <v>0</v>
      </c>
      <c r="C106229">
        <v>8.1000000000000003E-2</v>
      </c>
    </row>
    <row r="106230" spans="1:3" x14ac:dyDescent="0.55000000000000004">
      <c r="A106230">
        <v>0</v>
      </c>
      <c r="B106230">
        <v>0</v>
      </c>
      <c r="C106230">
        <v>0.02</v>
      </c>
    </row>
    <row r="106231" spans="1:3" x14ac:dyDescent="0.55000000000000004">
      <c r="A106231">
        <v>0</v>
      </c>
      <c r="B106231">
        <v>0</v>
      </c>
      <c r="C106231">
        <v>1.7000000000000001E-2</v>
      </c>
    </row>
    <row r="106232" spans="1:3" x14ac:dyDescent="0.55000000000000004">
      <c r="A106232">
        <v>0</v>
      </c>
      <c r="B106232">
        <v>1</v>
      </c>
      <c r="C106232">
        <v>0.64700000000000002</v>
      </c>
    </row>
    <row r="106233" spans="1:3" x14ac:dyDescent="0.55000000000000004">
      <c r="A106233">
        <v>0</v>
      </c>
      <c r="B106233">
        <v>0</v>
      </c>
      <c r="C106233">
        <v>0.01</v>
      </c>
    </row>
    <row r="106234" spans="1:3" x14ac:dyDescent="0.55000000000000004">
      <c r="A106234">
        <v>0</v>
      </c>
      <c r="B106234">
        <v>0</v>
      </c>
      <c r="C106234">
        <v>1.0999999999999999E-2</v>
      </c>
    </row>
    <row r="106235" spans="1:3" x14ac:dyDescent="0.55000000000000004">
      <c r="A106235">
        <v>0</v>
      </c>
      <c r="B106235">
        <v>0</v>
      </c>
      <c r="C106235">
        <v>1.4E-2</v>
      </c>
    </row>
    <row r="106236" spans="1:3" x14ac:dyDescent="0.55000000000000004">
      <c r="A106236">
        <v>0</v>
      </c>
      <c r="B106236">
        <v>0</v>
      </c>
      <c r="C106236">
        <v>8.9999999999999993E-3</v>
      </c>
    </row>
    <row r="106237" spans="1:3" x14ac:dyDescent="0.55000000000000004">
      <c r="A106237">
        <v>0</v>
      </c>
      <c r="B106237">
        <v>0</v>
      </c>
      <c r="C106237">
        <v>8.0000000000000002E-3</v>
      </c>
    </row>
    <row r="106238" spans="1:3" x14ac:dyDescent="0.55000000000000004">
      <c r="A106238">
        <v>0</v>
      </c>
      <c r="B106238">
        <v>0</v>
      </c>
      <c r="C106238">
        <v>7.3999999999999996E-2</v>
      </c>
    </row>
    <row r="106239" spans="1:3" x14ac:dyDescent="0.55000000000000004">
      <c r="A106239">
        <v>0</v>
      </c>
      <c r="B106239">
        <v>0</v>
      </c>
      <c r="C106239">
        <v>1.4E-2</v>
      </c>
    </row>
    <row r="106240" spans="1:3" x14ac:dyDescent="0.55000000000000004">
      <c r="A106240">
        <v>0</v>
      </c>
      <c r="B106240">
        <v>0</v>
      </c>
      <c r="C106240">
        <v>2.1999999999999999E-2</v>
      </c>
    </row>
    <row r="106241" spans="1:3" x14ac:dyDescent="0.55000000000000004">
      <c r="A106241">
        <v>0</v>
      </c>
      <c r="B106241">
        <v>0</v>
      </c>
      <c r="C106241">
        <v>8.0000000000000002E-3</v>
      </c>
    </row>
    <row r="106242" spans="1:3" x14ac:dyDescent="0.55000000000000004">
      <c r="A106242">
        <v>0</v>
      </c>
      <c r="B106242">
        <v>0</v>
      </c>
      <c r="C106242">
        <v>6.0000000000000001E-3</v>
      </c>
    </row>
    <row r="106243" spans="1:3" x14ac:dyDescent="0.55000000000000004">
      <c r="A106243">
        <v>0</v>
      </c>
      <c r="B106243">
        <v>0</v>
      </c>
      <c r="C106243">
        <v>9.4E-2</v>
      </c>
    </row>
    <row r="106244" spans="1:3" x14ac:dyDescent="0.55000000000000004">
      <c r="A106244">
        <v>0</v>
      </c>
      <c r="B106244">
        <v>0</v>
      </c>
      <c r="C106244">
        <v>8.8999999999999996E-2</v>
      </c>
    </row>
    <row r="106245" spans="1:3" x14ac:dyDescent="0.55000000000000004">
      <c r="A106245">
        <v>0</v>
      </c>
      <c r="B106245">
        <v>0</v>
      </c>
      <c r="C106245">
        <v>2.5999999999999999E-2</v>
      </c>
    </row>
    <row r="106246" spans="1:3" x14ac:dyDescent="0.55000000000000004">
      <c r="A106246">
        <v>0</v>
      </c>
      <c r="B106246">
        <v>0</v>
      </c>
      <c r="C106246">
        <v>8.9999999999999993E-3</v>
      </c>
    </row>
    <row r="106247" spans="1:3" x14ac:dyDescent="0.55000000000000004">
      <c r="A106247">
        <v>1</v>
      </c>
      <c r="B106247">
        <v>0</v>
      </c>
      <c r="C106247">
        <v>7.4999999999999997E-2</v>
      </c>
    </row>
    <row r="106248" spans="1:3" x14ac:dyDescent="0.55000000000000004">
      <c r="A106248">
        <v>0</v>
      </c>
      <c r="B106248">
        <v>0</v>
      </c>
      <c r="C106248">
        <v>1.7999999999999999E-2</v>
      </c>
    </row>
    <row r="106249" spans="1:3" x14ac:dyDescent="0.55000000000000004">
      <c r="A106249">
        <v>0</v>
      </c>
      <c r="B106249">
        <v>0</v>
      </c>
      <c r="C106249">
        <v>6.0000000000000001E-3</v>
      </c>
    </row>
    <row r="106250" spans="1:3" x14ac:dyDescent="0.55000000000000004">
      <c r="A106250">
        <v>0</v>
      </c>
      <c r="B106250">
        <v>0</v>
      </c>
      <c r="C106250">
        <v>5.3999999999999999E-2</v>
      </c>
    </row>
    <row r="106251" spans="1:3" x14ac:dyDescent="0.55000000000000004">
      <c r="A106251">
        <v>0</v>
      </c>
      <c r="B106251">
        <v>0</v>
      </c>
      <c r="C106251">
        <v>2.7E-2</v>
      </c>
    </row>
    <row r="106252" spans="1:3" x14ac:dyDescent="0.55000000000000004">
      <c r="A106252">
        <v>0</v>
      </c>
      <c r="B106252">
        <v>0</v>
      </c>
      <c r="C106252">
        <v>1.4E-2</v>
      </c>
    </row>
    <row r="106253" spans="1:3" x14ac:dyDescent="0.55000000000000004">
      <c r="A106253">
        <v>0</v>
      </c>
      <c r="B106253">
        <v>0</v>
      </c>
      <c r="C106253">
        <v>0.01</v>
      </c>
    </row>
    <row r="106254" spans="1:3" x14ac:dyDescent="0.55000000000000004">
      <c r="A106254">
        <v>0</v>
      </c>
      <c r="B106254">
        <v>0</v>
      </c>
      <c r="C106254">
        <v>7.0000000000000001E-3</v>
      </c>
    </row>
    <row r="106255" spans="1:3" x14ac:dyDescent="0.55000000000000004">
      <c r="A106255">
        <v>0</v>
      </c>
      <c r="B106255">
        <v>0</v>
      </c>
      <c r="C106255">
        <v>3.5999999999999997E-2</v>
      </c>
    </row>
    <row r="106256" spans="1:3" x14ac:dyDescent="0.55000000000000004">
      <c r="A106256">
        <v>0</v>
      </c>
      <c r="B106256">
        <v>0</v>
      </c>
      <c r="C106256">
        <v>8.0000000000000002E-3</v>
      </c>
    </row>
    <row r="106257" spans="1:3" x14ac:dyDescent="0.55000000000000004">
      <c r="A106257">
        <v>0</v>
      </c>
      <c r="B106257">
        <v>0</v>
      </c>
      <c r="C106257">
        <v>0.09</v>
      </c>
    </row>
    <row r="106258" spans="1:3" x14ac:dyDescent="0.55000000000000004">
      <c r="A106258">
        <v>0</v>
      </c>
      <c r="B106258">
        <v>0</v>
      </c>
      <c r="C106258">
        <v>1.7999999999999999E-2</v>
      </c>
    </row>
    <row r="106259" spans="1:3" x14ac:dyDescent="0.55000000000000004">
      <c r="A106259">
        <v>0</v>
      </c>
      <c r="B106259">
        <v>0</v>
      </c>
      <c r="C106259">
        <v>0.11</v>
      </c>
    </row>
    <row r="106260" spans="1:3" x14ac:dyDescent="0.55000000000000004">
      <c r="A106260">
        <v>0</v>
      </c>
      <c r="B106260">
        <v>0</v>
      </c>
      <c r="C106260">
        <v>1.2E-2</v>
      </c>
    </row>
    <row r="106261" spans="1:3" x14ac:dyDescent="0.55000000000000004">
      <c r="A106261">
        <v>0</v>
      </c>
      <c r="B106261">
        <v>0</v>
      </c>
      <c r="C106261">
        <v>2.3E-2</v>
      </c>
    </row>
    <row r="106262" spans="1:3" x14ac:dyDescent="0.55000000000000004">
      <c r="A106262">
        <v>0</v>
      </c>
      <c r="B106262">
        <v>0</v>
      </c>
      <c r="C106262">
        <v>0.192</v>
      </c>
    </row>
    <row r="106263" spans="1:3" x14ac:dyDescent="0.55000000000000004">
      <c r="A106263">
        <v>1</v>
      </c>
      <c r="B106263">
        <v>0</v>
      </c>
      <c r="C106263">
        <v>0.38800000000000001</v>
      </c>
    </row>
    <row r="106264" spans="1:3" x14ac:dyDescent="0.55000000000000004">
      <c r="A106264">
        <v>0</v>
      </c>
      <c r="B106264">
        <v>0</v>
      </c>
      <c r="C106264">
        <v>8.0000000000000002E-3</v>
      </c>
    </row>
    <row r="106265" spans="1:3" x14ac:dyDescent="0.55000000000000004">
      <c r="A106265">
        <v>0</v>
      </c>
      <c r="B106265">
        <v>0</v>
      </c>
      <c r="C106265">
        <v>1.9E-2</v>
      </c>
    </row>
    <row r="106266" spans="1:3" x14ac:dyDescent="0.55000000000000004">
      <c r="A106266">
        <v>0</v>
      </c>
      <c r="B106266">
        <v>0</v>
      </c>
      <c r="C106266">
        <v>3.6999999999999998E-2</v>
      </c>
    </row>
    <row r="106267" spans="1:3" x14ac:dyDescent="0.55000000000000004">
      <c r="A106267">
        <v>0</v>
      </c>
      <c r="B106267">
        <v>0</v>
      </c>
      <c r="C106267">
        <v>1.4E-2</v>
      </c>
    </row>
    <row r="106268" spans="1:3" x14ac:dyDescent="0.55000000000000004">
      <c r="A106268">
        <v>0</v>
      </c>
      <c r="B106268">
        <v>0</v>
      </c>
      <c r="C106268">
        <v>0.10299999999999999</v>
      </c>
    </row>
    <row r="106269" spans="1:3" x14ac:dyDescent="0.55000000000000004">
      <c r="A106269">
        <v>0</v>
      </c>
      <c r="B106269">
        <v>0</v>
      </c>
      <c r="C106269">
        <v>7.0999999999999994E-2</v>
      </c>
    </row>
    <row r="106270" spans="1:3" x14ac:dyDescent="0.55000000000000004">
      <c r="A106270">
        <v>0</v>
      </c>
      <c r="B106270">
        <v>0</v>
      </c>
      <c r="C106270">
        <v>0.17899999999999999</v>
      </c>
    </row>
    <row r="106271" spans="1:3" x14ac:dyDescent="0.55000000000000004">
      <c r="A106271">
        <v>0</v>
      </c>
      <c r="B106271">
        <v>0</v>
      </c>
      <c r="C106271">
        <v>1.0999999999999999E-2</v>
      </c>
    </row>
    <row r="106272" spans="1:3" x14ac:dyDescent="0.55000000000000004">
      <c r="A106272">
        <v>0</v>
      </c>
      <c r="B106272">
        <v>0</v>
      </c>
      <c r="C106272">
        <v>2.1000000000000001E-2</v>
      </c>
    </row>
    <row r="106273" spans="1:3" x14ac:dyDescent="0.55000000000000004">
      <c r="A106273">
        <v>0</v>
      </c>
      <c r="B106273">
        <v>0</v>
      </c>
      <c r="C106273">
        <v>0.16800000000000001</v>
      </c>
    </row>
    <row r="106274" spans="1:3" x14ac:dyDescent="0.55000000000000004">
      <c r="A106274">
        <v>0</v>
      </c>
      <c r="B106274">
        <v>0</v>
      </c>
      <c r="C106274">
        <v>0.223</v>
      </c>
    </row>
    <row r="106275" spans="1:3" x14ac:dyDescent="0.55000000000000004">
      <c r="A106275">
        <v>0</v>
      </c>
      <c r="B106275">
        <v>0</v>
      </c>
      <c r="C106275">
        <v>0.108</v>
      </c>
    </row>
    <row r="106276" spans="1:3" x14ac:dyDescent="0.55000000000000004">
      <c r="A106276">
        <v>0</v>
      </c>
      <c r="B106276">
        <v>0</v>
      </c>
      <c r="C106276">
        <v>0.11700000000000001</v>
      </c>
    </row>
    <row r="106277" spans="1:3" x14ac:dyDescent="0.55000000000000004">
      <c r="A106277">
        <v>1</v>
      </c>
      <c r="B106277">
        <v>0</v>
      </c>
      <c r="C106277">
        <v>0.45800000000000002</v>
      </c>
    </row>
    <row r="106278" spans="1:3" x14ac:dyDescent="0.55000000000000004">
      <c r="A106278">
        <v>0</v>
      </c>
      <c r="B106278">
        <v>0</v>
      </c>
      <c r="C106278">
        <v>8.9999999999999993E-3</v>
      </c>
    </row>
    <row r="106279" spans="1:3" x14ac:dyDescent="0.55000000000000004">
      <c r="A106279">
        <v>0</v>
      </c>
      <c r="B106279">
        <v>0</v>
      </c>
      <c r="C106279">
        <v>1.4999999999999999E-2</v>
      </c>
    </row>
    <row r="106280" spans="1:3" x14ac:dyDescent="0.55000000000000004">
      <c r="A106280">
        <v>0</v>
      </c>
      <c r="B106280">
        <v>0</v>
      </c>
      <c r="C106280">
        <v>7.2999999999999995E-2</v>
      </c>
    </row>
    <row r="106281" spans="1:3" x14ac:dyDescent="0.55000000000000004">
      <c r="A106281">
        <v>0</v>
      </c>
      <c r="B106281">
        <v>0</v>
      </c>
      <c r="C106281">
        <v>4.4999999999999998E-2</v>
      </c>
    </row>
    <row r="106282" spans="1:3" x14ac:dyDescent="0.55000000000000004">
      <c r="A106282">
        <v>0</v>
      </c>
      <c r="B106282">
        <v>0</v>
      </c>
      <c r="C106282">
        <v>8.0000000000000002E-3</v>
      </c>
    </row>
    <row r="106283" spans="1:3" x14ac:dyDescent="0.55000000000000004">
      <c r="A106283">
        <v>0</v>
      </c>
      <c r="B106283">
        <v>0</v>
      </c>
      <c r="C106283">
        <v>6.0000000000000001E-3</v>
      </c>
    </row>
    <row r="106284" spans="1:3" x14ac:dyDescent="0.55000000000000004">
      <c r="A106284">
        <v>0</v>
      </c>
      <c r="B106284">
        <v>0</v>
      </c>
      <c r="C106284">
        <v>0.16700000000000001</v>
      </c>
    </row>
    <row r="106285" spans="1:3" x14ac:dyDescent="0.55000000000000004">
      <c r="A106285">
        <v>1</v>
      </c>
      <c r="B106285">
        <v>0</v>
      </c>
      <c r="C106285">
        <v>0.308</v>
      </c>
    </row>
    <row r="106286" spans="1:3" x14ac:dyDescent="0.55000000000000004">
      <c r="A106286">
        <v>0</v>
      </c>
      <c r="B106286">
        <v>0</v>
      </c>
      <c r="C106286">
        <v>1.4999999999999999E-2</v>
      </c>
    </row>
    <row r="106287" spans="1:3" x14ac:dyDescent="0.55000000000000004">
      <c r="A106287">
        <v>0</v>
      </c>
      <c r="B106287">
        <v>0</v>
      </c>
      <c r="C106287">
        <v>6.0000000000000001E-3</v>
      </c>
    </row>
    <row r="106288" spans="1:3" x14ac:dyDescent="0.55000000000000004">
      <c r="A106288">
        <v>0</v>
      </c>
      <c r="B106288">
        <v>0</v>
      </c>
      <c r="C106288">
        <v>4.4999999999999998E-2</v>
      </c>
    </row>
    <row r="106289" spans="1:3" x14ac:dyDescent="0.55000000000000004">
      <c r="A106289">
        <v>0</v>
      </c>
      <c r="B106289">
        <v>0</v>
      </c>
      <c r="C106289">
        <v>5.0000000000000001E-3</v>
      </c>
    </row>
    <row r="106290" spans="1:3" x14ac:dyDescent="0.55000000000000004">
      <c r="A106290">
        <v>0</v>
      </c>
      <c r="B106290">
        <v>0</v>
      </c>
      <c r="C106290">
        <v>6.7000000000000004E-2</v>
      </c>
    </row>
    <row r="106291" spans="1:3" x14ac:dyDescent="0.55000000000000004">
      <c r="A106291">
        <v>0</v>
      </c>
      <c r="B106291">
        <v>0</v>
      </c>
      <c r="C106291">
        <v>2.8000000000000001E-2</v>
      </c>
    </row>
    <row r="106292" spans="1:3" x14ac:dyDescent="0.55000000000000004">
      <c r="A106292">
        <v>0</v>
      </c>
      <c r="B106292">
        <v>0</v>
      </c>
      <c r="C106292">
        <v>1.9E-2</v>
      </c>
    </row>
    <row r="106293" spans="1:3" x14ac:dyDescent="0.55000000000000004">
      <c r="A106293">
        <v>1</v>
      </c>
      <c r="B106293">
        <v>1</v>
      </c>
      <c r="C106293">
        <v>0.61399999999999999</v>
      </c>
    </row>
    <row r="106294" spans="1:3" x14ac:dyDescent="0.55000000000000004">
      <c r="A106294">
        <v>0</v>
      </c>
      <c r="B106294">
        <v>0</v>
      </c>
      <c r="C106294">
        <v>1.4E-2</v>
      </c>
    </row>
    <row r="106295" spans="1:3" x14ac:dyDescent="0.55000000000000004">
      <c r="A106295">
        <v>0</v>
      </c>
      <c r="B106295">
        <v>0</v>
      </c>
      <c r="C106295">
        <v>1.2E-2</v>
      </c>
    </row>
    <row r="106296" spans="1:3" x14ac:dyDescent="0.55000000000000004">
      <c r="A106296">
        <v>0</v>
      </c>
      <c r="B106296">
        <v>0</v>
      </c>
      <c r="C106296">
        <v>8.9999999999999993E-3</v>
      </c>
    </row>
    <row r="106297" spans="1:3" x14ac:dyDescent="0.55000000000000004">
      <c r="A106297">
        <v>0</v>
      </c>
      <c r="B106297">
        <v>0</v>
      </c>
      <c r="C106297">
        <v>0.22900000000000001</v>
      </c>
    </row>
    <row r="106298" spans="1:3" x14ac:dyDescent="0.55000000000000004">
      <c r="A106298">
        <v>0</v>
      </c>
      <c r="B106298">
        <v>0</v>
      </c>
      <c r="C106298">
        <v>2.3E-2</v>
      </c>
    </row>
    <row r="106299" spans="1:3" x14ac:dyDescent="0.55000000000000004">
      <c r="A106299">
        <v>0</v>
      </c>
      <c r="B106299">
        <v>0</v>
      </c>
      <c r="C106299">
        <v>2.4E-2</v>
      </c>
    </row>
    <row r="106300" spans="1:3" x14ac:dyDescent="0.55000000000000004">
      <c r="A106300">
        <v>0</v>
      </c>
      <c r="B106300">
        <v>0</v>
      </c>
      <c r="C106300">
        <v>4.1000000000000002E-2</v>
      </c>
    </row>
    <row r="106301" spans="1:3" x14ac:dyDescent="0.55000000000000004">
      <c r="A106301">
        <v>0</v>
      </c>
      <c r="B106301">
        <v>0</v>
      </c>
      <c r="C106301">
        <v>5.8000000000000003E-2</v>
      </c>
    </row>
    <row r="106302" spans="1:3" x14ac:dyDescent="0.55000000000000004">
      <c r="A106302">
        <v>0</v>
      </c>
      <c r="B106302">
        <v>0</v>
      </c>
      <c r="C106302">
        <v>8.0000000000000002E-3</v>
      </c>
    </row>
    <row r="106303" spans="1:3" x14ac:dyDescent="0.55000000000000004">
      <c r="A106303">
        <v>0</v>
      </c>
      <c r="B106303">
        <v>0</v>
      </c>
      <c r="C106303">
        <v>1.6E-2</v>
      </c>
    </row>
    <row r="106304" spans="1:3" x14ac:dyDescent="0.55000000000000004">
      <c r="A106304">
        <v>0</v>
      </c>
      <c r="B106304">
        <v>0</v>
      </c>
      <c r="C106304">
        <v>7.0000000000000001E-3</v>
      </c>
    </row>
    <row r="106305" spans="1:3" x14ac:dyDescent="0.55000000000000004">
      <c r="A106305">
        <v>0</v>
      </c>
      <c r="B106305">
        <v>0</v>
      </c>
      <c r="C106305">
        <v>1.7999999999999999E-2</v>
      </c>
    </row>
    <row r="106306" spans="1:3" x14ac:dyDescent="0.55000000000000004">
      <c r="A106306">
        <v>0</v>
      </c>
      <c r="B106306">
        <v>0</v>
      </c>
      <c r="C106306">
        <v>0.17699999999999999</v>
      </c>
    </row>
    <row r="106307" spans="1:3" x14ac:dyDescent="0.55000000000000004">
      <c r="A106307">
        <v>0</v>
      </c>
      <c r="B106307">
        <v>0</v>
      </c>
      <c r="C106307">
        <v>3.1E-2</v>
      </c>
    </row>
    <row r="106308" spans="1:3" x14ac:dyDescent="0.55000000000000004">
      <c r="A106308">
        <v>0</v>
      </c>
      <c r="B106308">
        <v>0</v>
      </c>
      <c r="C106308">
        <v>0.28299999999999997</v>
      </c>
    </row>
    <row r="106309" spans="1:3" x14ac:dyDescent="0.55000000000000004">
      <c r="A106309">
        <v>0</v>
      </c>
      <c r="B106309">
        <v>0</v>
      </c>
      <c r="C106309">
        <v>1.0999999999999999E-2</v>
      </c>
    </row>
    <row r="106310" spans="1:3" x14ac:dyDescent="0.55000000000000004">
      <c r="A106310">
        <v>0</v>
      </c>
      <c r="B106310">
        <v>0</v>
      </c>
      <c r="C106310">
        <v>5.0999999999999997E-2</v>
      </c>
    </row>
    <row r="106311" spans="1:3" x14ac:dyDescent="0.55000000000000004">
      <c r="A106311">
        <v>1</v>
      </c>
      <c r="B106311">
        <v>0</v>
      </c>
      <c r="C106311">
        <v>0.40100000000000002</v>
      </c>
    </row>
    <row r="106312" spans="1:3" x14ac:dyDescent="0.55000000000000004">
      <c r="A106312">
        <v>0</v>
      </c>
      <c r="B106312">
        <v>0</v>
      </c>
      <c r="C106312">
        <v>0.01</v>
      </c>
    </row>
    <row r="106313" spans="1:3" x14ac:dyDescent="0.55000000000000004">
      <c r="A106313">
        <v>0</v>
      </c>
      <c r="B106313">
        <v>0</v>
      </c>
      <c r="C106313">
        <v>1.9E-2</v>
      </c>
    </row>
    <row r="106314" spans="1:3" x14ac:dyDescent="0.55000000000000004">
      <c r="A106314">
        <v>0</v>
      </c>
      <c r="B106314">
        <v>0</v>
      </c>
      <c r="C106314">
        <v>7.0000000000000001E-3</v>
      </c>
    </row>
    <row r="106315" spans="1:3" x14ac:dyDescent="0.55000000000000004">
      <c r="A106315">
        <v>0</v>
      </c>
      <c r="B106315">
        <v>1</v>
      </c>
      <c r="C106315">
        <v>0.50700000000000001</v>
      </c>
    </row>
    <row r="106316" spans="1:3" x14ac:dyDescent="0.55000000000000004">
      <c r="A106316">
        <v>0</v>
      </c>
      <c r="B106316">
        <v>1</v>
      </c>
      <c r="C106316">
        <v>0.58699999999999997</v>
      </c>
    </row>
    <row r="106317" spans="1:3" x14ac:dyDescent="0.55000000000000004">
      <c r="A106317">
        <v>0</v>
      </c>
      <c r="B106317">
        <v>0</v>
      </c>
      <c r="C106317">
        <v>1.0999999999999999E-2</v>
      </c>
    </row>
    <row r="106318" spans="1:3" x14ac:dyDescent="0.55000000000000004">
      <c r="A106318">
        <v>1</v>
      </c>
      <c r="B106318">
        <v>0</v>
      </c>
      <c r="C106318">
        <v>0.19800000000000001</v>
      </c>
    </row>
    <row r="106319" spans="1:3" x14ac:dyDescent="0.55000000000000004">
      <c r="A106319">
        <v>0</v>
      </c>
      <c r="B106319">
        <v>0</v>
      </c>
      <c r="C106319">
        <v>1.0999999999999999E-2</v>
      </c>
    </row>
    <row r="106320" spans="1:3" x14ac:dyDescent="0.55000000000000004">
      <c r="A106320">
        <v>0</v>
      </c>
      <c r="B106320">
        <v>0</v>
      </c>
      <c r="C106320">
        <v>5.0999999999999997E-2</v>
      </c>
    </row>
    <row r="106321" spans="1:3" x14ac:dyDescent="0.55000000000000004">
      <c r="A106321">
        <v>0</v>
      </c>
      <c r="B106321">
        <v>0</v>
      </c>
      <c r="C106321">
        <v>3.6999999999999998E-2</v>
      </c>
    </row>
    <row r="106322" spans="1:3" x14ac:dyDescent="0.55000000000000004">
      <c r="A106322">
        <v>0</v>
      </c>
      <c r="B106322">
        <v>0</v>
      </c>
      <c r="C106322">
        <v>7.0000000000000001E-3</v>
      </c>
    </row>
    <row r="106323" spans="1:3" x14ac:dyDescent="0.55000000000000004">
      <c r="A106323">
        <v>0</v>
      </c>
      <c r="B106323">
        <v>0</v>
      </c>
      <c r="C106323">
        <v>6.0000000000000001E-3</v>
      </c>
    </row>
    <row r="106324" spans="1:3" x14ac:dyDescent="0.55000000000000004">
      <c r="A106324">
        <v>0</v>
      </c>
      <c r="B106324">
        <v>0</v>
      </c>
      <c r="C106324">
        <v>0.04</v>
      </c>
    </row>
    <row r="106325" spans="1:3" x14ac:dyDescent="0.55000000000000004">
      <c r="A106325">
        <v>0</v>
      </c>
      <c r="B106325">
        <v>0</v>
      </c>
      <c r="C106325">
        <v>2.1999999999999999E-2</v>
      </c>
    </row>
    <row r="106326" spans="1:3" x14ac:dyDescent="0.55000000000000004">
      <c r="A106326">
        <v>0</v>
      </c>
      <c r="B106326">
        <v>0</v>
      </c>
      <c r="C106326">
        <v>1.2999999999999999E-2</v>
      </c>
    </row>
    <row r="106327" spans="1:3" x14ac:dyDescent="0.55000000000000004">
      <c r="A106327">
        <v>0</v>
      </c>
      <c r="B106327">
        <v>0</v>
      </c>
      <c r="C106327">
        <v>0.10100000000000001</v>
      </c>
    </row>
    <row r="106328" spans="1:3" x14ac:dyDescent="0.55000000000000004">
      <c r="A106328">
        <v>0</v>
      </c>
      <c r="B106328">
        <v>0</v>
      </c>
      <c r="C106328">
        <v>1.9E-2</v>
      </c>
    </row>
    <row r="106329" spans="1:3" x14ac:dyDescent="0.55000000000000004">
      <c r="A106329">
        <v>0</v>
      </c>
      <c r="B106329">
        <v>0</v>
      </c>
      <c r="C106329">
        <v>1.6E-2</v>
      </c>
    </row>
    <row r="106330" spans="1:3" x14ac:dyDescent="0.55000000000000004">
      <c r="A106330">
        <v>0</v>
      </c>
      <c r="B106330">
        <v>0</v>
      </c>
      <c r="C106330">
        <v>5.0000000000000001E-3</v>
      </c>
    </row>
    <row r="106331" spans="1:3" x14ac:dyDescent="0.55000000000000004">
      <c r="A106331">
        <v>1</v>
      </c>
      <c r="B106331">
        <v>0</v>
      </c>
      <c r="C106331">
        <v>0.23</v>
      </c>
    </row>
    <row r="106332" spans="1:3" x14ac:dyDescent="0.55000000000000004">
      <c r="A106332">
        <v>0</v>
      </c>
      <c r="B106332">
        <v>0</v>
      </c>
      <c r="C106332">
        <v>6.3E-2</v>
      </c>
    </row>
    <row r="106333" spans="1:3" x14ac:dyDescent="0.55000000000000004">
      <c r="A106333">
        <v>0</v>
      </c>
      <c r="B106333">
        <v>0</v>
      </c>
      <c r="C106333">
        <v>6.6000000000000003E-2</v>
      </c>
    </row>
    <row r="106334" spans="1:3" x14ac:dyDescent="0.55000000000000004">
      <c r="A106334">
        <v>0</v>
      </c>
      <c r="B106334">
        <v>0</v>
      </c>
      <c r="C106334">
        <v>3.9E-2</v>
      </c>
    </row>
    <row r="106335" spans="1:3" x14ac:dyDescent="0.55000000000000004">
      <c r="A106335">
        <v>0</v>
      </c>
      <c r="B106335">
        <v>0</v>
      </c>
      <c r="C106335">
        <v>3.3000000000000002E-2</v>
      </c>
    </row>
    <row r="106336" spans="1:3" x14ac:dyDescent="0.55000000000000004">
      <c r="A106336">
        <v>0</v>
      </c>
      <c r="B106336">
        <v>0</v>
      </c>
      <c r="C106336">
        <v>1.7000000000000001E-2</v>
      </c>
    </row>
    <row r="106337" spans="1:3" x14ac:dyDescent="0.55000000000000004">
      <c r="A106337">
        <v>0</v>
      </c>
      <c r="B106337">
        <v>0</v>
      </c>
      <c r="C106337">
        <v>1.2E-2</v>
      </c>
    </row>
    <row r="106338" spans="1:3" x14ac:dyDescent="0.55000000000000004">
      <c r="A106338">
        <v>0</v>
      </c>
      <c r="B106338">
        <v>0</v>
      </c>
      <c r="C106338">
        <v>7.0000000000000001E-3</v>
      </c>
    </row>
    <row r="106339" spans="1:3" x14ac:dyDescent="0.55000000000000004">
      <c r="A106339">
        <v>0</v>
      </c>
      <c r="B106339">
        <v>0</v>
      </c>
      <c r="C106339">
        <v>2.4E-2</v>
      </c>
    </row>
    <row r="106340" spans="1:3" x14ac:dyDescent="0.55000000000000004">
      <c r="A106340">
        <v>0</v>
      </c>
      <c r="B106340">
        <v>0</v>
      </c>
      <c r="C106340">
        <v>0.20100000000000001</v>
      </c>
    </row>
    <row r="106341" spans="1:3" x14ac:dyDescent="0.55000000000000004">
      <c r="A106341">
        <v>0</v>
      </c>
      <c r="B106341">
        <v>0</v>
      </c>
      <c r="C106341">
        <v>2.8000000000000001E-2</v>
      </c>
    </row>
    <row r="106342" spans="1:3" x14ac:dyDescent="0.55000000000000004">
      <c r="A106342">
        <v>0</v>
      </c>
      <c r="B106342">
        <v>0</v>
      </c>
      <c r="C106342">
        <v>4.9000000000000002E-2</v>
      </c>
    </row>
    <row r="106343" spans="1:3" x14ac:dyDescent="0.55000000000000004">
      <c r="A106343">
        <v>0</v>
      </c>
      <c r="B106343">
        <v>0</v>
      </c>
      <c r="C106343">
        <v>2.1000000000000001E-2</v>
      </c>
    </row>
    <row r="106344" spans="1:3" x14ac:dyDescent="0.55000000000000004">
      <c r="A106344">
        <v>0</v>
      </c>
      <c r="B106344">
        <v>0</v>
      </c>
      <c r="C106344">
        <v>9.2999999999999999E-2</v>
      </c>
    </row>
    <row r="106345" spans="1:3" x14ac:dyDescent="0.55000000000000004">
      <c r="A106345">
        <v>0</v>
      </c>
      <c r="B106345">
        <v>0</v>
      </c>
      <c r="C106345">
        <v>7.0000000000000001E-3</v>
      </c>
    </row>
    <row r="106346" spans="1:3" x14ac:dyDescent="0.55000000000000004">
      <c r="A106346">
        <v>0</v>
      </c>
      <c r="B106346">
        <v>0</v>
      </c>
      <c r="C106346">
        <v>6.6000000000000003E-2</v>
      </c>
    </row>
    <row r="106347" spans="1:3" x14ac:dyDescent="0.55000000000000004">
      <c r="A106347">
        <v>0</v>
      </c>
      <c r="B106347">
        <v>0</v>
      </c>
      <c r="C106347">
        <v>3.1E-2</v>
      </c>
    </row>
    <row r="106348" spans="1:3" x14ac:dyDescent="0.55000000000000004">
      <c r="A106348">
        <v>0</v>
      </c>
      <c r="B106348">
        <v>0</v>
      </c>
      <c r="C106348">
        <v>2.5000000000000001E-2</v>
      </c>
    </row>
    <row r="106349" spans="1:3" x14ac:dyDescent="0.55000000000000004">
      <c r="A106349">
        <v>0</v>
      </c>
      <c r="B106349">
        <v>0</v>
      </c>
      <c r="C106349">
        <v>5.8999999999999997E-2</v>
      </c>
    </row>
    <row r="106350" spans="1:3" x14ac:dyDescent="0.55000000000000004">
      <c r="A106350">
        <v>0</v>
      </c>
      <c r="B106350">
        <v>0</v>
      </c>
      <c r="C106350">
        <v>4.5999999999999999E-2</v>
      </c>
    </row>
    <row r="106351" spans="1:3" x14ac:dyDescent="0.55000000000000004">
      <c r="A106351">
        <v>0</v>
      </c>
      <c r="B106351">
        <v>0</v>
      </c>
      <c r="C106351">
        <v>1.4999999999999999E-2</v>
      </c>
    </row>
    <row r="106352" spans="1:3" x14ac:dyDescent="0.55000000000000004">
      <c r="A106352">
        <v>0</v>
      </c>
      <c r="B106352">
        <v>0</v>
      </c>
      <c r="C106352">
        <v>2.1000000000000001E-2</v>
      </c>
    </row>
    <row r="106353" spans="1:3" x14ac:dyDescent="0.55000000000000004">
      <c r="A106353">
        <v>0</v>
      </c>
      <c r="B106353">
        <v>0</v>
      </c>
      <c r="C106353">
        <v>7.0000000000000001E-3</v>
      </c>
    </row>
    <row r="106354" spans="1:3" x14ac:dyDescent="0.55000000000000004">
      <c r="A106354">
        <v>0</v>
      </c>
      <c r="B106354">
        <v>0</v>
      </c>
      <c r="C106354">
        <v>0.26</v>
      </c>
    </row>
    <row r="106355" spans="1:3" x14ac:dyDescent="0.55000000000000004">
      <c r="A106355">
        <v>1</v>
      </c>
      <c r="B106355">
        <v>0</v>
      </c>
      <c r="C106355">
        <v>0.21099999999999999</v>
      </c>
    </row>
    <row r="106356" spans="1:3" x14ac:dyDescent="0.55000000000000004">
      <c r="A106356">
        <v>0</v>
      </c>
      <c r="B106356">
        <v>0</v>
      </c>
      <c r="C106356">
        <v>1.2999999999999999E-2</v>
      </c>
    </row>
    <row r="106357" spans="1:3" x14ac:dyDescent="0.55000000000000004">
      <c r="A106357">
        <v>0</v>
      </c>
      <c r="B106357">
        <v>0</v>
      </c>
      <c r="C106357">
        <v>1.7999999999999999E-2</v>
      </c>
    </row>
    <row r="106358" spans="1:3" x14ac:dyDescent="0.55000000000000004">
      <c r="A106358">
        <v>0</v>
      </c>
      <c r="B106358">
        <v>0</v>
      </c>
      <c r="C106358">
        <v>4.8000000000000001E-2</v>
      </c>
    </row>
    <row r="106359" spans="1:3" x14ac:dyDescent="0.55000000000000004">
      <c r="A106359">
        <v>0</v>
      </c>
      <c r="B106359">
        <v>0</v>
      </c>
      <c r="C106359">
        <v>1.4E-2</v>
      </c>
    </row>
    <row r="106360" spans="1:3" x14ac:dyDescent="0.55000000000000004">
      <c r="A106360">
        <v>0</v>
      </c>
      <c r="B106360">
        <v>0</v>
      </c>
      <c r="C106360">
        <v>8.2000000000000003E-2</v>
      </c>
    </row>
    <row r="106361" spans="1:3" x14ac:dyDescent="0.55000000000000004">
      <c r="A106361">
        <v>0</v>
      </c>
      <c r="B106361">
        <v>0</v>
      </c>
      <c r="C106361">
        <v>0.10100000000000001</v>
      </c>
    </row>
    <row r="106362" spans="1:3" x14ac:dyDescent="0.55000000000000004">
      <c r="A106362">
        <v>1</v>
      </c>
      <c r="B106362">
        <v>0</v>
      </c>
      <c r="C106362">
        <v>0.16400000000000001</v>
      </c>
    </row>
    <row r="106363" spans="1:3" x14ac:dyDescent="0.55000000000000004">
      <c r="A106363">
        <v>0</v>
      </c>
      <c r="B106363">
        <v>0</v>
      </c>
      <c r="C106363">
        <v>6.0000000000000001E-3</v>
      </c>
    </row>
    <row r="106364" spans="1:3" x14ac:dyDescent="0.55000000000000004">
      <c r="A106364">
        <v>0</v>
      </c>
      <c r="B106364">
        <v>0</v>
      </c>
      <c r="C106364">
        <v>5.1999999999999998E-2</v>
      </c>
    </row>
    <row r="106365" spans="1:3" x14ac:dyDescent="0.55000000000000004">
      <c r="A106365">
        <v>0</v>
      </c>
      <c r="B106365">
        <v>0</v>
      </c>
      <c r="C106365">
        <v>2.4E-2</v>
      </c>
    </row>
    <row r="106366" spans="1:3" x14ac:dyDescent="0.55000000000000004">
      <c r="A106366">
        <v>0</v>
      </c>
      <c r="B106366">
        <v>0</v>
      </c>
      <c r="C106366">
        <v>9.4E-2</v>
      </c>
    </row>
    <row r="106367" spans="1:3" x14ac:dyDescent="0.55000000000000004">
      <c r="A106367">
        <v>0</v>
      </c>
      <c r="B106367">
        <v>0</v>
      </c>
      <c r="C106367">
        <v>2.9000000000000001E-2</v>
      </c>
    </row>
    <row r="106368" spans="1:3" x14ac:dyDescent="0.55000000000000004">
      <c r="A106368">
        <v>0</v>
      </c>
      <c r="B106368">
        <v>1</v>
      </c>
      <c r="C106368">
        <v>0.54600000000000004</v>
      </c>
    </row>
    <row r="106369" spans="1:3" x14ac:dyDescent="0.55000000000000004">
      <c r="A106369">
        <v>0</v>
      </c>
      <c r="B106369">
        <v>0</v>
      </c>
      <c r="C106369">
        <v>2.1000000000000001E-2</v>
      </c>
    </row>
    <row r="106370" spans="1:3" x14ac:dyDescent="0.55000000000000004">
      <c r="A106370">
        <v>0</v>
      </c>
      <c r="B106370">
        <v>0</v>
      </c>
      <c r="C106370">
        <v>5.5E-2</v>
      </c>
    </row>
    <row r="106371" spans="1:3" x14ac:dyDescent="0.55000000000000004">
      <c r="A106371">
        <v>0</v>
      </c>
      <c r="B106371">
        <v>0</v>
      </c>
      <c r="C106371">
        <v>1.6E-2</v>
      </c>
    </row>
    <row r="106372" spans="1:3" x14ac:dyDescent="0.55000000000000004">
      <c r="A106372">
        <v>0</v>
      </c>
      <c r="B106372">
        <v>0</v>
      </c>
      <c r="C106372">
        <v>3.9E-2</v>
      </c>
    </row>
    <row r="106373" spans="1:3" x14ac:dyDescent="0.55000000000000004">
      <c r="A106373">
        <v>0</v>
      </c>
      <c r="B106373">
        <v>0</v>
      </c>
      <c r="C106373">
        <v>4.8000000000000001E-2</v>
      </c>
    </row>
    <row r="106374" spans="1:3" x14ac:dyDescent="0.55000000000000004">
      <c r="A106374">
        <v>0</v>
      </c>
      <c r="B106374">
        <v>0</v>
      </c>
      <c r="C106374">
        <v>1.4E-2</v>
      </c>
    </row>
    <row r="106375" spans="1:3" x14ac:dyDescent="0.55000000000000004">
      <c r="A106375">
        <v>0</v>
      </c>
      <c r="B106375">
        <v>0</v>
      </c>
      <c r="C106375">
        <v>8.0000000000000002E-3</v>
      </c>
    </row>
    <row r="106376" spans="1:3" x14ac:dyDescent="0.55000000000000004">
      <c r="A106376">
        <v>0</v>
      </c>
      <c r="B106376">
        <v>0</v>
      </c>
      <c r="C106376">
        <v>1.9E-2</v>
      </c>
    </row>
    <row r="106377" spans="1:3" x14ac:dyDescent="0.55000000000000004">
      <c r="A106377">
        <v>0</v>
      </c>
      <c r="B106377">
        <v>0</v>
      </c>
      <c r="C106377">
        <v>4.3999999999999997E-2</v>
      </c>
    </row>
    <row r="106378" spans="1:3" x14ac:dyDescent="0.55000000000000004">
      <c r="A106378">
        <v>0</v>
      </c>
      <c r="B106378">
        <v>0</v>
      </c>
      <c r="C106378">
        <v>2.1999999999999999E-2</v>
      </c>
    </row>
    <row r="106379" spans="1:3" x14ac:dyDescent="0.55000000000000004">
      <c r="A106379">
        <v>0</v>
      </c>
      <c r="B106379">
        <v>0</v>
      </c>
      <c r="C106379">
        <v>0.124</v>
      </c>
    </row>
    <row r="106380" spans="1:3" x14ac:dyDescent="0.55000000000000004">
      <c r="A106380">
        <v>0</v>
      </c>
      <c r="B106380">
        <v>0</v>
      </c>
      <c r="C106380">
        <v>1.2E-2</v>
      </c>
    </row>
    <row r="106381" spans="1:3" x14ac:dyDescent="0.55000000000000004">
      <c r="A106381">
        <v>0</v>
      </c>
      <c r="B106381">
        <v>0</v>
      </c>
      <c r="C106381">
        <v>2.7E-2</v>
      </c>
    </row>
    <row r="106382" spans="1:3" x14ac:dyDescent="0.55000000000000004">
      <c r="A106382">
        <v>0</v>
      </c>
      <c r="B106382">
        <v>0</v>
      </c>
      <c r="C106382">
        <v>6.0000000000000001E-3</v>
      </c>
    </row>
    <row r="106383" spans="1:3" x14ac:dyDescent="0.55000000000000004">
      <c r="A106383">
        <v>0</v>
      </c>
      <c r="B106383">
        <v>0</v>
      </c>
      <c r="C106383">
        <v>1.0999999999999999E-2</v>
      </c>
    </row>
    <row r="106384" spans="1:3" x14ac:dyDescent="0.55000000000000004">
      <c r="A106384">
        <v>0</v>
      </c>
      <c r="B106384">
        <v>0</v>
      </c>
      <c r="C106384">
        <v>0.27100000000000002</v>
      </c>
    </row>
    <row r="106385" spans="1:3" x14ac:dyDescent="0.55000000000000004">
      <c r="A106385">
        <v>0</v>
      </c>
      <c r="B106385">
        <v>0</v>
      </c>
      <c r="C106385">
        <v>3.1E-2</v>
      </c>
    </row>
    <row r="106386" spans="1:3" x14ac:dyDescent="0.55000000000000004">
      <c r="A106386">
        <v>0</v>
      </c>
      <c r="B106386">
        <v>0</v>
      </c>
      <c r="C106386">
        <v>8.9999999999999993E-3</v>
      </c>
    </row>
    <row r="106387" spans="1:3" x14ac:dyDescent="0.55000000000000004">
      <c r="A106387">
        <v>0</v>
      </c>
      <c r="B106387">
        <v>0</v>
      </c>
      <c r="C106387">
        <v>1.7000000000000001E-2</v>
      </c>
    </row>
    <row r="106388" spans="1:3" x14ac:dyDescent="0.55000000000000004">
      <c r="A106388">
        <v>0</v>
      </c>
      <c r="B106388">
        <v>0</v>
      </c>
      <c r="C106388">
        <v>2.1000000000000001E-2</v>
      </c>
    </row>
    <row r="106389" spans="1:3" x14ac:dyDescent="0.55000000000000004">
      <c r="A106389">
        <v>0</v>
      </c>
      <c r="B106389">
        <v>0</v>
      </c>
      <c r="C106389">
        <v>0.184</v>
      </c>
    </row>
    <row r="106390" spans="1:3" x14ac:dyDescent="0.55000000000000004">
      <c r="A106390">
        <v>0</v>
      </c>
      <c r="B106390">
        <v>0</v>
      </c>
      <c r="C106390">
        <v>5.5E-2</v>
      </c>
    </row>
    <row r="106391" spans="1:3" x14ac:dyDescent="0.55000000000000004">
      <c r="A106391">
        <v>0</v>
      </c>
      <c r="B106391">
        <v>0</v>
      </c>
      <c r="C106391">
        <v>0.27</v>
      </c>
    </row>
    <row r="106392" spans="1:3" x14ac:dyDescent="0.55000000000000004">
      <c r="A106392">
        <v>0</v>
      </c>
      <c r="B106392">
        <v>0</v>
      </c>
      <c r="C106392">
        <v>1.2E-2</v>
      </c>
    </row>
    <row r="106393" spans="1:3" x14ac:dyDescent="0.55000000000000004">
      <c r="A106393">
        <v>0</v>
      </c>
      <c r="B106393">
        <v>0</v>
      </c>
      <c r="C106393">
        <v>5.0000000000000001E-3</v>
      </c>
    </row>
    <row r="106394" spans="1:3" x14ac:dyDescent="0.55000000000000004">
      <c r="A106394">
        <v>0</v>
      </c>
      <c r="B106394">
        <v>0</v>
      </c>
      <c r="C106394">
        <v>1.7999999999999999E-2</v>
      </c>
    </row>
    <row r="106395" spans="1:3" x14ac:dyDescent="0.55000000000000004">
      <c r="A106395">
        <v>0</v>
      </c>
      <c r="B106395">
        <v>0</v>
      </c>
      <c r="C106395">
        <v>3.3000000000000002E-2</v>
      </c>
    </row>
    <row r="106396" spans="1:3" x14ac:dyDescent="0.55000000000000004">
      <c r="A106396">
        <v>0</v>
      </c>
      <c r="B106396">
        <v>0</v>
      </c>
      <c r="C106396">
        <v>1.2E-2</v>
      </c>
    </row>
    <row r="106397" spans="1:3" x14ac:dyDescent="0.55000000000000004">
      <c r="A106397">
        <v>0</v>
      </c>
      <c r="B106397">
        <v>0</v>
      </c>
      <c r="C106397">
        <v>1.9E-2</v>
      </c>
    </row>
    <row r="106398" spans="1:3" x14ac:dyDescent="0.55000000000000004">
      <c r="A106398">
        <v>0</v>
      </c>
      <c r="B106398">
        <v>0</v>
      </c>
      <c r="C106398">
        <v>0.02</v>
      </c>
    </row>
    <row r="106399" spans="1:3" x14ac:dyDescent="0.55000000000000004">
      <c r="A106399">
        <v>0</v>
      </c>
      <c r="B106399">
        <v>0</v>
      </c>
      <c r="C106399">
        <v>0.01</v>
      </c>
    </row>
    <row r="106400" spans="1:3" x14ac:dyDescent="0.55000000000000004">
      <c r="A106400">
        <v>0</v>
      </c>
      <c r="B106400">
        <v>0</v>
      </c>
      <c r="C106400">
        <v>7.0000000000000001E-3</v>
      </c>
    </row>
    <row r="106401" spans="1:3" x14ac:dyDescent="0.55000000000000004">
      <c r="A106401">
        <v>0</v>
      </c>
      <c r="B106401">
        <v>0</v>
      </c>
      <c r="C106401">
        <v>6.0000000000000001E-3</v>
      </c>
    </row>
    <row r="106402" spans="1:3" x14ac:dyDescent="0.55000000000000004">
      <c r="A106402">
        <v>0</v>
      </c>
      <c r="B106402">
        <v>0</v>
      </c>
      <c r="C106402">
        <v>1.0999999999999999E-2</v>
      </c>
    </row>
    <row r="106403" spans="1:3" x14ac:dyDescent="0.55000000000000004">
      <c r="A106403">
        <v>0</v>
      </c>
      <c r="B106403">
        <v>0</v>
      </c>
      <c r="C106403">
        <v>5.5E-2</v>
      </c>
    </row>
    <row r="106404" spans="1:3" x14ac:dyDescent="0.55000000000000004">
      <c r="A106404">
        <v>0</v>
      </c>
      <c r="B106404">
        <v>0</v>
      </c>
      <c r="C106404">
        <v>1.7999999999999999E-2</v>
      </c>
    </row>
    <row r="106405" spans="1:3" x14ac:dyDescent="0.55000000000000004">
      <c r="A106405">
        <v>0</v>
      </c>
      <c r="B106405">
        <v>0</v>
      </c>
      <c r="C106405">
        <v>1.9E-2</v>
      </c>
    </row>
    <row r="106406" spans="1:3" x14ac:dyDescent="0.55000000000000004">
      <c r="A106406">
        <v>0</v>
      </c>
      <c r="B106406">
        <v>0</v>
      </c>
      <c r="C106406">
        <v>5.2999999999999999E-2</v>
      </c>
    </row>
    <row r="106407" spans="1:3" x14ac:dyDescent="0.55000000000000004">
      <c r="A106407">
        <v>0</v>
      </c>
      <c r="B106407">
        <v>0</v>
      </c>
      <c r="C106407">
        <v>1.0999999999999999E-2</v>
      </c>
    </row>
    <row r="106408" spans="1:3" x14ac:dyDescent="0.55000000000000004">
      <c r="A106408">
        <v>0</v>
      </c>
      <c r="B106408">
        <v>0</v>
      </c>
      <c r="C106408">
        <v>5.0000000000000001E-3</v>
      </c>
    </row>
    <row r="106409" spans="1:3" x14ac:dyDescent="0.55000000000000004">
      <c r="A106409">
        <v>0</v>
      </c>
      <c r="B106409">
        <v>0</v>
      </c>
      <c r="C106409">
        <v>0.14000000000000001</v>
      </c>
    </row>
    <row r="106410" spans="1:3" x14ac:dyDescent="0.55000000000000004">
      <c r="A106410">
        <v>0</v>
      </c>
      <c r="B106410">
        <v>0</v>
      </c>
      <c r="C106410">
        <v>1.2999999999999999E-2</v>
      </c>
    </row>
    <row r="106411" spans="1:3" x14ac:dyDescent="0.55000000000000004">
      <c r="A106411">
        <v>0</v>
      </c>
      <c r="B106411">
        <v>0</v>
      </c>
      <c r="C106411">
        <v>2.1999999999999999E-2</v>
      </c>
    </row>
    <row r="106412" spans="1:3" x14ac:dyDescent="0.55000000000000004">
      <c r="A106412">
        <v>0</v>
      </c>
      <c r="B106412">
        <v>0</v>
      </c>
      <c r="C106412">
        <v>1.4999999999999999E-2</v>
      </c>
    </row>
    <row r="106413" spans="1:3" x14ac:dyDescent="0.55000000000000004">
      <c r="A106413">
        <v>0</v>
      </c>
      <c r="B106413">
        <v>0</v>
      </c>
      <c r="C106413">
        <v>3.1E-2</v>
      </c>
    </row>
    <row r="106414" spans="1:3" x14ac:dyDescent="0.55000000000000004">
      <c r="A106414">
        <v>0</v>
      </c>
      <c r="B106414">
        <v>0</v>
      </c>
      <c r="C106414">
        <v>5.1999999999999998E-2</v>
      </c>
    </row>
    <row r="106415" spans="1:3" x14ac:dyDescent="0.55000000000000004">
      <c r="A106415">
        <v>0</v>
      </c>
      <c r="B106415">
        <v>0</v>
      </c>
      <c r="C106415">
        <v>2.7E-2</v>
      </c>
    </row>
    <row r="106416" spans="1:3" x14ac:dyDescent="0.55000000000000004">
      <c r="A106416">
        <v>0</v>
      </c>
      <c r="B106416">
        <v>0</v>
      </c>
      <c r="C106416">
        <v>1.2E-2</v>
      </c>
    </row>
    <row r="106417" spans="1:3" x14ac:dyDescent="0.55000000000000004">
      <c r="A106417">
        <v>0</v>
      </c>
      <c r="B106417">
        <v>0</v>
      </c>
      <c r="C106417">
        <v>8.0000000000000002E-3</v>
      </c>
    </row>
    <row r="106418" spans="1:3" x14ac:dyDescent="0.55000000000000004">
      <c r="A106418">
        <v>0</v>
      </c>
      <c r="B106418">
        <v>0</v>
      </c>
      <c r="C106418">
        <v>3.1E-2</v>
      </c>
    </row>
    <row r="106419" spans="1:3" x14ac:dyDescent="0.55000000000000004">
      <c r="A106419">
        <v>0</v>
      </c>
      <c r="B106419">
        <v>0</v>
      </c>
      <c r="C106419">
        <v>3.1E-2</v>
      </c>
    </row>
    <row r="106420" spans="1:3" x14ac:dyDescent="0.55000000000000004">
      <c r="A106420">
        <v>0</v>
      </c>
      <c r="B106420">
        <v>0</v>
      </c>
      <c r="C106420">
        <v>0.01</v>
      </c>
    </row>
    <row r="106421" spans="1:3" x14ac:dyDescent="0.55000000000000004">
      <c r="A106421">
        <v>0</v>
      </c>
      <c r="B106421">
        <v>0</v>
      </c>
      <c r="C106421">
        <v>1.0999999999999999E-2</v>
      </c>
    </row>
    <row r="106422" spans="1:3" x14ac:dyDescent="0.55000000000000004">
      <c r="A106422">
        <v>1</v>
      </c>
      <c r="B106422">
        <v>1</v>
      </c>
      <c r="C106422">
        <v>0.64200000000000002</v>
      </c>
    </row>
    <row r="106423" spans="1:3" x14ac:dyDescent="0.55000000000000004">
      <c r="A106423">
        <v>0</v>
      </c>
      <c r="B106423">
        <v>0</v>
      </c>
      <c r="C106423">
        <v>5.3999999999999999E-2</v>
      </c>
    </row>
    <row r="106424" spans="1:3" x14ac:dyDescent="0.55000000000000004">
      <c r="A106424">
        <v>0</v>
      </c>
      <c r="B106424">
        <v>0</v>
      </c>
      <c r="C106424">
        <v>3.6999999999999998E-2</v>
      </c>
    </row>
    <row r="106425" spans="1:3" x14ac:dyDescent="0.55000000000000004">
      <c r="A106425">
        <v>0</v>
      </c>
      <c r="B106425">
        <v>0</v>
      </c>
      <c r="C106425">
        <v>0.01</v>
      </c>
    </row>
    <row r="106426" spans="1:3" x14ac:dyDescent="0.55000000000000004">
      <c r="A106426">
        <v>0</v>
      </c>
      <c r="B106426">
        <v>0</v>
      </c>
      <c r="C106426">
        <v>8.9999999999999993E-3</v>
      </c>
    </row>
    <row r="106427" spans="1:3" x14ac:dyDescent="0.55000000000000004">
      <c r="A106427">
        <v>0</v>
      </c>
      <c r="B106427">
        <v>0</v>
      </c>
      <c r="C106427">
        <v>8.9999999999999993E-3</v>
      </c>
    </row>
    <row r="106428" spans="1:3" x14ac:dyDescent="0.55000000000000004">
      <c r="A106428">
        <v>0</v>
      </c>
      <c r="B106428">
        <v>0</v>
      </c>
      <c r="C106428">
        <v>0.255</v>
      </c>
    </row>
    <row r="106429" spans="1:3" x14ac:dyDescent="0.55000000000000004">
      <c r="A106429">
        <v>1</v>
      </c>
      <c r="B106429">
        <v>0</v>
      </c>
      <c r="C106429">
        <v>0.38100000000000001</v>
      </c>
    </row>
    <row r="106430" spans="1:3" x14ac:dyDescent="0.55000000000000004">
      <c r="A106430">
        <v>0</v>
      </c>
      <c r="B106430">
        <v>0</v>
      </c>
      <c r="C106430">
        <v>0.02</v>
      </c>
    </row>
    <row r="106431" spans="1:3" x14ac:dyDescent="0.55000000000000004">
      <c r="A106431">
        <v>0</v>
      </c>
      <c r="B106431">
        <v>0</v>
      </c>
      <c r="C106431">
        <v>1.7999999999999999E-2</v>
      </c>
    </row>
    <row r="106432" spans="1:3" x14ac:dyDescent="0.55000000000000004">
      <c r="A106432">
        <v>1</v>
      </c>
      <c r="B106432">
        <v>0</v>
      </c>
      <c r="C106432">
        <v>0.186</v>
      </c>
    </row>
    <row r="106433" spans="1:3" x14ac:dyDescent="0.55000000000000004">
      <c r="A106433">
        <v>0</v>
      </c>
      <c r="B106433">
        <v>0</v>
      </c>
      <c r="C106433">
        <v>0.151</v>
      </c>
    </row>
    <row r="106434" spans="1:3" x14ac:dyDescent="0.55000000000000004">
      <c r="A106434">
        <v>0</v>
      </c>
      <c r="B106434">
        <v>0</v>
      </c>
      <c r="C106434">
        <v>3.3000000000000002E-2</v>
      </c>
    </row>
    <row r="106435" spans="1:3" x14ac:dyDescent="0.55000000000000004">
      <c r="A106435">
        <v>0</v>
      </c>
      <c r="B106435">
        <v>0</v>
      </c>
      <c r="C106435">
        <v>7.0000000000000001E-3</v>
      </c>
    </row>
    <row r="106436" spans="1:3" x14ac:dyDescent="0.55000000000000004">
      <c r="A106436">
        <v>0</v>
      </c>
      <c r="B106436">
        <v>0</v>
      </c>
      <c r="C106436">
        <v>0.184</v>
      </c>
    </row>
    <row r="106437" spans="1:3" x14ac:dyDescent="0.55000000000000004">
      <c r="A106437">
        <v>1</v>
      </c>
      <c r="B106437">
        <v>1</v>
      </c>
      <c r="C106437">
        <v>0.66600000000000004</v>
      </c>
    </row>
    <row r="106438" spans="1:3" x14ac:dyDescent="0.55000000000000004">
      <c r="A106438">
        <v>0</v>
      </c>
      <c r="B106438">
        <v>0</v>
      </c>
      <c r="C106438">
        <v>1.2999999999999999E-2</v>
      </c>
    </row>
    <row r="106439" spans="1:3" x14ac:dyDescent="0.55000000000000004">
      <c r="A106439">
        <v>0</v>
      </c>
      <c r="B106439">
        <v>0</v>
      </c>
      <c r="C106439">
        <v>0.128</v>
      </c>
    </row>
    <row r="106440" spans="1:3" x14ac:dyDescent="0.55000000000000004">
      <c r="A106440">
        <v>0</v>
      </c>
      <c r="B106440">
        <v>0</v>
      </c>
      <c r="C106440">
        <v>1.2E-2</v>
      </c>
    </row>
    <row r="106441" spans="1:3" x14ac:dyDescent="0.55000000000000004">
      <c r="A106441">
        <v>0</v>
      </c>
      <c r="B106441">
        <v>0</v>
      </c>
      <c r="C106441">
        <v>2.4E-2</v>
      </c>
    </row>
    <row r="106442" spans="1:3" x14ac:dyDescent="0.55000000000000004">
      <c r="A106442">
        <v>0</v>
      </c>
      <c r="B106442">
        <v>0</v>
      </c>
      <c r="C106442">
        <v>6.0999999999999999E-2</v>
      </c>
    </row>
    <row r="106443" spans="1:3" x14ac:dyDescent="0.55000000000000004">
      <c r="A106443">
        <v>0</v>
      </c>
      <c r="B106443">
        <v>0</v>
      </c>
      <c r="C106443">
        <v>0.115</v>
      </c>
    </row>
    <row r="106444" spans="1:3" x14ac:dyDescent="0.55000000000000004">
      <c r="A106444">
        <v>1</v>
      </c>
      <c r="B106444">
        <v>0</v>
      </c>
      <c r="C106444">
        <v>0.311</v>
      </c>
    </row>
    <row r="106445" spans="1:3" x14ac:dyDescent="0.55000000000000004">
      <c r="A106445">
        <v>0</v>
      </c>
      <c r="B106445">
        <v>0</v>
      </c>
      <c r="C106445">
        <v>3.4000000000000002E-2</v>
      </c>
    </row>
    <row r="106446" spans="1:3" x14ac:dyDescent="0.55000000000000004">
      <c r="A106446">
        <v>0</v>
      </c>
      <c r="B106446">
        <v>0</v>
      </c>
      <c r="C106446">
        <v>1.4E-2</v>
      </c>
    </row>
    <row r="106447" spans="1:3" x14ac:dyDescent="0.55000000000000004">
      <c r="A106447">
        <v>0</v>
      </c>
      <c r="B106447">
        <v>0</v>
      </c>
      <c r="C106447">
        <v>6.0000000000000001E-3</v>
      </c>
    </row>
    <row r="106448" spans="1:3" x14ac:dyDescent="0.55000000000000004">
      <c r="A106448">
        <v>1</v>
      </c>
      <c r="B106448">
        <v>0</v>
      </c>
      <c r="C106448">
        <v>3.5999999999999997E-2</v>
      </c>
    </row>
    <row r="106449" spans="1:3" x14ac:dyDescent="0.55000000000000004">
      <c r="A106449">
        <v>0</v>
      </c>
      <c r="B106449">
        <v>0</v>
      </c>
      <c r="C106449">
        <v>1.4999999999999999E-2</v>
      </c>
    </row>
    <row r="106450" spans="1:3" x14ac:dyDescent="0.55000000000000004">
      <c r="A106450">
        <v>0</v>
      </c>
      <c r="B106450">
        <v>0</v>
      </c>
      <c r="C106450">
        <v>6.0000000000000001E-3</v>
      </c>
    </row>
    <row r="106451" spans="1:3" x14ac:dyDescent="0.55000000000000004">
      <c r="A106451">
        <v>0</v>
      </c>
      <c r="B106451">
        <v>0</v>
      </c>
      <c r="C106451">
        <v>5.5E-2</v>
      </c>
    </row>
    <row r="106452" spans="1:3" x14ac:dyDescent="0.55000000000000004">
      <c r="A106452">
        <v>0</v>
      </c>
      <c r="B106452">
        <v>0</v>
      </c>
      <c r="C106452">
        <v>0.09</v>
      </c>
    </row>
    <row r="106453" spans="1:3" x14ac:dyDescent="0.55000000000000004">
      <c r="A106453">
        <v>0</v>
      </c>
      <c r="B106453">
        <v>0</v>
      </c>
      <c r="C106453">
        <v>1.0999999999999999E-2</v>
      </c>
    </row>
    <row r="106454" spans="1:3" x14ac:dyDescent="0.55000000000000004">
      <c r="A106454">
        <v>0</v>
      </c>
      <c r="B106454">
        <v>0</v>
      </c>
      <c r="C106454">
        <v>0.152</v>
      </c>
    </row>
    <row r="106455" spans="1:3" x14ac:dyDescent="0.55000000000000004">
      <c r="A106455">
        <v>0</v>
      </c>
      <c r="B106455">
        <v>0</v>
      </c>
      <c r="C106455">
        <v>1.7999999999999999E-2</v>
      </c>
    </row>
    <row r="106456" spans="1:3" x14ac:dyDescent="0.55000000000000004">
      <c r="A106456">
        <v>0</v>
      </c>
      <c r="B106456">
        <v>0</v>
      </c>
      <c r="C106456">
        <v>5.8999999999999997E-2</v>
      </c>
    </row>
    <row r="106457" spans="1:3" x14ac:dyDescent="0.55000000000000004">
      <c r="A106457">
        <v>0</v>
      </c>
      <c r="B106457">
        <v>0</v>
      </c>
      <c r="C106457">
        <v>5.0000000000000001E-3</v>
      </c>
    </row>
    <row r="106458" spans="1:3" x14ac:dyDescent="0.55000000000000004">
      <c r="A106458">
        <v>0</v>
      </c>
      <c r="B106458">
        <v>0</v>
      </c>
      <c r="C106458">
        <v>3.9E-2</v>
      </c>
    </row>
    <row r="106459" spans="1:3" x14ac:dyDescent="0.55000000000000004">
      <c r="A106459">
        <v>0</v>
      </c>
      <c r="B106459">
        <v>0</v>
      </c>
      <c r="C106459">
        <v>0.04</v>
      </c>
    </row>
    <row r="106460" spans="1:3" x14ac:dyDescent="0.55000000000000004">
      <c r="A106460">
        <v>0</v>
      </c>
      <c r="B106460">
        <v>0</v>
      </c>
      <c r="C106460">
        <v>0.13500000000000001</v>
      </c>
    </row>
    <row r="106461" spans="1:3" x14ac:dyDescent="0.55000000000000004">
      <c r="A106461">
        <v>0</v>
      </c>
      <c r="B106461">
        <v>0</v>
      </c>
      <c r="C106461">
        <v>1.2999999999999999E-2</v>
      </c>
    </row>
    <row r="106462" spans="1:3" x14ac:dyDescent="0.55000000000000004">
      <c r="A106462">
        <v>0</v>
      </c>
      <c r="B106462">
        <v>0</v>
      </c>
      <c r="C106462">
        <v>6.0000000000000001E-3</v>
      </c>
    </row>
    <row r="106463" spans="1:3" x14ac:dyDescent="0.55000000000000004">
      <c r="A106463">
        <v>0</v>
      </c>
      <c r="B106463">
        <v>0</v>
      </c>
      <c r="C106463">
        <v>6.0000000000000001E-3</v>
      </c>
    </row>
    <row r="106464" spans="1:3" x14ac:dyDescent="0.55000000000000004">
      <c r="A106464">
        <v>0</v>
      </c>
      <c r="B106464">
        <v>0</v>
      </c>
      <c r="C106464">
        <v>1.4999999999999999E-2</v>
      </c>
    </row>
    <row r="106465" spans="1:3" x14ac:dyDescent="0.55000000000000004">
      <c r="A106465">
        <v>0</v>
      </c>
      <c r="B106465">
        <v>0</v>
      </c>
      <c r="C106465">
        <v>2.1000000000000001E-2</v>
      </c>
    </row>
    <row r="106466" spans="1:3" x14ac:dyDescent="0.55000000000000004">
      <c r="A106466">
        <v>0</v>
      </c>
      <c r="B106466">
        <v>0</v>
      </c>
      <c r="C106466">
        <v>1.4E-2</v>
      </c>
    </row>
    <row r="106467" spans="1:3" x14ac:dyDescent="0.55000000000000004">
      <c r="A106467">
        <v>0</v>
      </c>
      <c r="B106467">
        <v>0</v>
      </c>
      <c r="C106467">
        <v>1.0999999999999999E-2</v>
      </c>
    </row>
    <row r="106468" spans="1:3" x14ac:dyDescent="0.55000000000000004">
      <c r="A106468">
        <v>0</v>
      </c>
      <c r="B106468">
        <v>0</v>
      </c>
      <c r="C106468">
        <v>7.0000000000000001E-3</v>
      </c>
    </row>
    <row r="106469" spans="1:3" x14ac:dyDescent="0.55000000000000004">
      <c r="A106469">
        <v>0</v>
      </c>
      <c r="B106469">
        <v>0</v>
      </c>
      <c r="C106469">
        <v>8.3000000000000004E-2</v>
      </c>
    </row>
    <row r="106470" spans="1:3" x14ac:dyDescent="0.55000000000000004">
      <c r="A106470">
        <v>0</v>
      </c>
      <c r="B106470">
        <v>0</v>
      </c>
      <c r="C106470">
        <v>6.7000000000000004E-2</v>
      </c>
    </row>
    <row r="106471" spans="1:3" x14ac:dyDescent="0.55000000000000004">
      <c r="A106471">
        <v>0</v>
      </c>
      <c r="B106471">
        <v>0</v>
      </c>
      <c r="C106471">
        <v>1.4999999999999999E-2</v>
      </c>
    </row>
    <row r="106472" spans="1:3" x14ac:dyDescent="0.55000000000000004">
      <c r="A106472">
        <v>0</v>
      </c>
      <c r="B106472">
        <v>0</v>
      </c>
      <c r="C106472">
        <v>0.14299999999999999</v>
      </c>
    </row>
    <row r="106473" spans="1:3" x14ac:dyDescent="0.55000000000000004">
      <c r="A106473">
        <v>0</v>
      </c>
      <c r="B106473">
        <v>0</v>
      </c>
      <c r="C106473">
        <v>9.1999999999999998E-2</v>
      </c>
    </row>
    <row r="106474" spans="1:3" x14ac:dyDescent="0.55000000000000004">
      <c r="A106474">
        <v>0</v>
      </c>
      <c r="B106474">
        <v>0</v>
      </c>
      <c r="C106474">
        <v>0.01</v>
      </c>
    </row>
    <row r="106475" spans="1:3" x14ac:dyDescent="0.55000000000000004">
      <c r="A106475">
        <v>1</v>
      </c>
      <c r="B106475">
        <v>0</v>
      </c>
      <c r="C106475">
        <v>3.9E-2</v>
      </c>
    </row>
    <row r="106476" spans="1:3" x14ac:dyDescent="0.55000000000000004">
      <c r="A106476">
        <v>0</v>
      </c>
      <c r="B106476">
        <v>0</v>
      </c>
      <c r="C106476">
        <v>1.7000000000000001E-2</v>
      </c>
    </row>
    <row r="106477" spans="1:3" x14ac:dyDescent="0.55000000000000004">
      <c r="A106477">
        <v>1</v>
      </c>
      <c r="B106477">
        <v>1</v>
      </c>
      <c r="C106477">
        <v>0.59</v>
      </c>
    </row>
    <row r="106478" spans="1:3" x14ac:dyDescent="0.55000000000000004">
      <c r="A106478">
        <v>0</v>
      </c>
      <c r="B106478">
        <v>0</v>
      </c>
      <c r="C106478">
        <v>6.0000000000000001E-3</v>
      </c>
    </row>
    <row r="106479" spans="1:3" x14ac:dyDescent="0.55000000000000004">
      <c r="A106479">
        <v>0</v>
      </c>
      <c r="B106479">
        <v>0</v>
      </c>
      <c r="C106479">
        <v>1.7999999999999999E-2</v>
      </c>
    </row>
    <row r="106480" spans="1:3" x14ac:dyDescent="0.55000000000000004">
      <c r="A106480">
        <v>0</v>
      </c>
      <c r="B106480">
        <v>0</v>
      </c>
      <c r="C106480">
        <v>3.1E-2</v>
      </c>
    </row>
    <row r="106481" spans="1:3" x14ac:dyDescent="0.55000000000000004">
      <c r="A106481">
        <v>0</v>
      </c>
      <c r="B106481">
        <v>0</v>
      </c>
      <c r="C106481">
        <v>8.6999999999999994E-2</v>
      </c>
    </row>
    <row r="106482" spans="1:3" x14ac:dyDescent="0.55000000000000004">
      <c r="A106482">
        <v>0</v>
      </c>
      <c r="B106482">
        <v>0</v>
      </c>
      <c r="C106482">
        <v>1.7999999999999999E-2</v>
      </c>
    </row>
    <row r="106483" spans="1:3" x14ac:dyDescent="0.55000000000000004">
      <c r="A106483">
        <v>0</v>
      </c>
      <c r="B106483">
        <v>0</v>
      </c>
      <c r="C106483">
        <v>8.3000000000000004E-2</v>
      </c>
    </row>
    <row r="106484" spans="1:3" x14ac:dyDescent="0.55000000000000004">
      <c r="A106484">
        <v>0</v>
      </c>
      <c r="B106484">
        <v>0</v>
      </c>
      <c r="C106484">
        <v>1.6E-2</v>
      </c>
    </row>
    <row r="106485" spans="1:3" x14ac:dyDescent="0.55000000000000004">
      <c r="A106485">
        <v>0</v>
      </c>
      <c r="B106485">
        <v>0</v>
      </c>
      <c r="C106485">
        <v>0.01</v>
      </c>
    </row>
    <row r="106486" spans="1:3" x14ac:dyDescent="0.55000000000000004">
      <c r="A106486">
        <v>0</v>
      </c>
      <c r="B106486">
        <v>0</v>
      </c>
      <c r="C106486">
        <v>0.13</v>
      </c>
    </row>
    <row r="106487" spans="1:3" x14ac:dyDescent="0.55000000000000004">
      <c r="A106487">
        <v>0</v>
      </c>
      <c r="B106487">
        <v>0</v>
      </c>
      <c r="C106487">
        <v>6.3E-2</v>
      </c>
    </row>
    <row r="106488" spans="1:3" x14ac:dyDescent="0.55000000000000004">
      <c r="A106488">
        <v>0</v>
      </c>
      <c r="B106488">
        <v>0</v>
      </c>
      <c r="C106488">
        <v>5.0000000000000001E-3</v>
      </c>
    </row>
    <row r="106489" spans="1:3" x14ac:dyDescent="0.55000000000000004">
      <c r="A106489">
        <v>0</v>
      </c>
      <c r="B106489">
        <v>0</v>
      </c>
      <c r="C106489">
        <v>2.1000000000000001E-2</v>
      </c>
    </row>
    <row r="106490" spans="1:3" x14ac:dyDescent="0.55000000000000004">
      <c r="A106490">
        <v>0</v>
      </c>
      <c r="B106490">
        <v>0</v>
      </c>
      <c r="C106490">
        <v>0.01</v>
      </c>
    </row>
    <row r="106491" spans="1:3" x14ac:dyDescent="0.55000000000000004">
      <c r="A106491">
        <v>0</v>
      </c>
      <c r="B106491">
        <v>0</v>
      </c>
      <c r="C106491">
        <v>0.432</v>
      </c>
    </row>
    <row r="106492" spans="1:3" x14ac:dyDescent="0.55000000000000004">
      <c r="A106492">
        <v>0</v>
      </c>
      <c r="B106492">
        <v>0</v>
      </c>
      <c r="C106492">
        <v>1.4E-2</v>
      </c>
    </row>
    <row r="106493" spans="1:3" x14ac:dyDescent="0.55000000000000004">
      <c r="A106493">
        <v>0</v>
      </c>
      <c r="B106493">
        <v>0</v>
      </c>
      <c r="C106493">
        <v>4.7E-2</v>
      </c>
    </row>
    <row r="106494" spans="1:3" x14ac:dyDescent="0.55000000000000004">
      <c r="A106494">
        <v>0</v>
      </c>
      <c r="B106494">
        <v>0</v>
      </c>
      <c r="C106494">
        <v>4.3999999999999997E-2</v>
      </c>
    </row>
    <row r="106495" spans="1:3" x14ac:dyDescent="0.55000000000000004">
      <c r="A106495">
        <v>0</v>
      </c>
      <c r="B106495">
        <v>0</v>
      </c>
      <c r="C106495">
        <v>5.0999999999999997E-2</v>
      </c>
    </row>
    <row r="106496" spans="1:3" x14ac:dyDescent="0.55000000000000004">
      <c r="A106496">
        <v>0</v>
      </c>
      <c r="B106496">
        <v>0</v>
      </c>
      <c r="C106496">
        <v>0.13100000000000001</v>
      </c>
    </row>
    <row r="106497" spans="1:3" x14ac:dyDescent="0.55000000000000004">
      <c r="A106497">
        <v>0</v>
      </c>
      <c r="B106497">
        <v>0</v>
      </c>
      <c r="C106497">
        <v>3.5999999999999997E-2</v>
      </c>
    </row>
    <row r="106498" spans="1:3" x14ac:dyDescent="0.55000000000000004">
      <c r="A106498">
        <v>0</v>
      </c>
      <c r="B106498">
        <v>0</v>
      </c>
      <c r="C106498">
        <v>1.0999999999999999E-2</v>
      </c>
    </row>
    <row r="106499" spans="1:3" x14ac:dyDescent="0.55000000000000004">
      <c r="A106499">
        <v>0</v>
      </c>
      <c r="B106499">
        <v>0</v>
      </c>
      <c r="C106499">
        <v>2.3E-2</v>
      </c>
    </row>
    <row r="106500" spans="1:3" x14ac:dyDescent="0.55000000000000004">
      <c r="A106500">
        <v>0</v>
      </c>
      <c r="B106500">
        <v>0</v>
      </c>
      <c r="C106500">
        <v>0.14299999999999999</v>
      </c>
    </row>
    <row r="106501" spans="1:3" x14ac:dyDescent="0.55000000000000004">
      <c r="A106501">
        <v>0</v>
      </c>
      <c r="B106501">
        <v>0</v>
      </c>
      <c r="C106501">
        <v>1.0999999999999999E-2</v>
      </c>
    </row>
    <row r="106502" spans="1:3" x14ac:dyDescent="0.55000000000000004">
      <c r="A106502">
        <v>0</v>
      </c>
      <c r="B106502">
        <v>0</v>
      </c>
      <c r="C106502">
        <v>2.7E-2</v>
      </c>
    </row>
    <row r="106503" spans="1:3" x14ac:dyDescent="0.55000000000000004">
      <c r="A106503">
        <v>0</v>
      </c>
      <c r="B106503">
        <v>0</v>
      </c>
      <c r="C106503">
        <v>2.3E-2</v>
      </c>
    </row>
    <row r="106504" spans="1:3" x14ac:dyDescent="0.55000000000000004">
      <c r="A106504">
        <v>0</v>
      </c>
      <c r="B106504">
        <v>0</v>
      </c>
      <c r="C106504">
        <v>0.253</v>
      </c>
    </row>
    <row r="106505" spans="1:3" x14ac:dyDescent="0.55000000000000004">
      <c r="A106505">
        <v>0</v>
      </c>
      <c r="B106505">
        <v>0</v>
      </c>
      <c r="C106505">
        <v>0.15</v>
      </c>
    </row>
    <row r="106506" spans="1:3" x14ac:dyDescent="0.55000000000000004">
      <c r="A106506">
        <v>0</v>
      </c>
      <c r="B106506">
        <v>0</v>
      </c>
      <c r="C106506">
        <v>5.1999999999999998E-2</v>
      </c>
    </row>
    <row r="106507" spans="1:3" x14ac:dyDescent="0.55000000000000004">
      <c r="A106507">
        <v>0</v>
      </c>
      <c r="B106507">
        <v>0</v>
      </c>
      <c r="C106507">
        <v>1.0999999999999999E-2</v>
      </c>
    </row>
    <row r="106508" spans="1:3" x14ac:dyDescent="0.55000000000000004">
      <c r="A106508">
        <v>0</v>
      </c>
      <c r="B106508">
        <v>0</v>
      </c>
      <c r="C106508">
        <v>1.4E-2</v>
      </c>
    </row>
    <row r="106509" spans="1:3" x14ac:dyDescent="0.55000000000000004">
      <c r="A106509">
        <v>0</v>
      </c>
      <c r="B106509">
        <v>0</v>
      </c>
      <c r="C106509">
        <v>1.7000000000000001E-2</v>
      </c>
    </row>
    <row r="106510" spans="1:3" x14ac:dyDescent="0.55000000000000004">
      <c r="A106510">
        <v>0</v>
      </c>
      <c r="B106510">
        <v>0</v>
      </c>
      <c r="C106510">
        <v>1.0999999999999999E-2</v>
      </c>
    </row>
    <row r="106511" spans="1:3" x14ac:dyDescent="0.55000000000000004">
      <c r="A106511">
        <v>0</v>
      </c>
      <c r="B106511">
        <v>0</v>
      </c>
      <c r="C106511">
        <v>2.5000000000000001E-2</v>
      </c>
    </row>
    <row r="106512" spans="1:3" x14ac:dyDescent="0.55000000000000004">
      <c r="A106512">
        <v>0</v>
      </c>
      <c r="B106512">
        <v>0</v>
      </c>
      <c r="C106512">
        <v>1.7999999999999999E-2</v>
      </c>
    </row>
    <row r="106513" spans="1:3" x14ac:dyDescent="0.55000000000000004">
      <c r="A106513">
        <v>0</v>
      </c>
      <c r="B106513">
        <v>0</v>
      </c>
      <c r="C106513">
        <v>0.01</v>
      </c>
    </row>
    <row r="106514" spans="1:3" x14ac:dyDescent="0.55000000000000004">
      <c r="A106514">
        <v>0</v>
      </c>
      <c r="B106514">
        <v>0</v>
      </c>
      <c r="C106514">
        <v>1.4999999999999999E-2</v>
      </c>
    </row>
    <row r="106515" spans="1:3" x14ac:dyDescent="0.55000000000000004">
      <c r="A106515">
        <v>0</v>
      </c>
      <c r="B106515">
        <v>0</v>
      </c>
      <c r="C106515">
        <v>1.0999999999999999E-2</v>
      </c>
    </row>
    <row r="106516" spans="1:3" x14ac:dyDescent="0.55000000000000004">
      <c r="A106516">
        <v>0</v>
      </c>
      <c r="B106516">
        <v>0</v>
      </c>
      <c r="C106516">
        <v>2.8000000000000001E-2</v>
      </c>
    </row>
    <row r="106517" spans="1:3" x14ac:dyDescent="0.55000000000000004">
      <c r="A106517">
        <v>0</v>
      </c>
      <c r="B106517">
        <v>0</v>
      </c>
      <c r="C106517">
        <v>5.0000000000000001E-3</v>
      </c>
    </row>
    <row r="106518" spans="1:3" x14ac:dyDescent="0.55000000000000004">
      <c r="A106518">
        <v>0</v>
      </c>
      <c r="B106518">
        <v>0</v>
      </c>
      <c r="C106518">
        <v>0.316</v>
      </c>
    </row>
    <row r="106519" spans="1:3" x14ac:dyDescent="0.55000000000000004">
      <c r="A106519">
        <v>0</v>
      </c>
      <c r="B106519">
        <v>0</v>
      </c>
      <c r="C106519">
        <v>1.6E-2</v>
      </c>
    </row>
    <row r="106520" spans="1:3" x14ac:dyDescent="0.55000000000000004">
      <c r="A106520">
        <v>0</v>
      </c>
      <c r="B106520">
        <v>0</v>
      </c>
      <c r="C106520">
        <v>8.0000000000000002E-3</v>
      </c>
    </row>
    <row r="106521" spans="1:3" x14ac:dyDescent="0.55000000000000004">
      <c r="A106521">
        <v>0</v>
      </c>
      <c r="B106521">
        <v>0</v>
      </c>
      <c r="C106521">
        <v>1.7000000000000001E-2</v>
      </c>
    </row>
    <row r="106522" spans="1:3" x14ac:dyDescent="0.55000000000000004">
      <c r="A106522">
        <v>0</v>
      </c>
      <c r="B106522">
        <v>0</v>
      </c>
      <c r="C106522">
        <v>0.10199999999999999</v>
      </c>
    </row>
    <row r="106523" spans="1:3" x14ac:dyDescent="0.55000000000000004">
      <c r="A106523">
        <v>0</v>
      </c>
      <c r="B106523">
        <v>0</v>
      </c>
      <c r="C106523">
        <v>7.0000000000000001E-3</v>
      </c>
    </row>
    <row r="106524" spans="1:3" x14ac:dyDescent="0.55000000000000004">
      <c r="A106524">
        <v>0</v>
      </c>
      <c r="B106524">
        <v>0</v>
      </c>
      <c r="C106524">
        <v>3.9E-2</v>
      </c>
    </row>
    <row r="106525" spans="1:3" x14ac:dyDescent="0.55000000000000004">
      <c r="A106525">
        <v>0</v>
      </c>
      <c r="B106525">
        <v>0</v>
      </c>
      <c r="C106525">
        <v>8.0000000000000002E-3</v>
      </c>
    </row>
    <row r="106526" spans="1:3" x14ac:dyDescent="0.55000000000000004">
      <c r="A106526">
        <v>0</v>
      </c>
      <c r="B106526">
        <v>0</v>
      </c>
      <c r="C106526">
        <v>7.0000000000000001E-3</v>
      </c>
    </row>
    <row r="106527" spans="1:3" x14ac:dyDescent="0.55000000000000004">
      <c r="A106527">
        <v>0</v>
      </c>
      <c r="B106527">
        <v>0</v>
      </c>
      <c r="C106527">
        <v>8.1000000000000003E-2</v>
      </c>
    </row>
    <row r="106528" spans="1:3" x14ac:dyDescent="0.55000000000000004">
      <c r="A106528">
        <v>1</v>
      </c>
      <c r="B106528">
        <v>0</v>
      </c>
      <c r="C106528">
        <v>9.7000000000000003E-2</v>
      </c>
    </row>
    <row r="106529" spans="1:3" x14ac:dyDescent="0.55000000000000004">
      <c r="A106529">
        <v>0</v>
      </c>
      <c r="B106529">
        <v>0</v>
      </c>
      <c r="C106529">
        <v>5.0000000000000001E-3</v>
      </c>
    </row>
    <row r="106530" spans="1:3" x14ac:dyDescent="0.55000000000000004">
      <c r="A106530">
        <v>1</v>
      </c>
      <c r="B106530">
        <v>0</v>
      </c>
      <c r="C106530">
        <v>0.41699999999999998</v>
      </c>
    </row>
    <row r="106531" spans="1:3" x14ac:dyDescent="0.55000000000000004">
      <c r="A106531">
        <v>0</v>
      </c>
      <c r="B106531">
        <v>0</v>
      </c>
      <c r="C106531">
        <v>1.2999999999999999E-2</v>
      </c>
    </row>
    <row r="106532" spans="1:3" x14ac:dyDescent="0.55000000000000004">
      <c r="A106532">
        <v>0</v>
      </c>
      <c r="B106532">
        <v>0</v>
      </c>
      <c r="C106532">
        <v>4.2999999999999997E-2</v>
      </c>
    </row>
    <row r="106533" spans="1:3" x14ac:dyDescent="0.55000000000000004">
      <c r="A106533">
        <v>0</v>
      </c>
      <c r="B106533">
        <v>0</v>
      </c>
      <c r="C106533">
        <v>0.01</v>
      </c>
    </row>
    <row r="106534" spans="1:3" x14ac:dyDescent="0.55000000000000004">
      <c r="A106534">
        <v>0</v>
      </c>
      <c r="B106534">
        <v>0</v>
      </c>
      <c r="C106534">
        <v>6.5000000000000002E-2</v>
      </c>
    </row>
    <row r="106535" spans="1:3" x14ac:dyDescent="0.55000000000000004">
      <c r="A106535">
        <v>0</v>
      </c>
      <c r="B106535">
        <v>0</v>
      </c>
      <c r="C106535">
        <v>6.0000000000000001E-3</v>
      </c>
    </row>
    <row r="106536" spans="1:3" x14ac:dyDescent="0.55000000000000004">
      <c r="A106536">
        <v>0</v>
      </c>
      <c r="B106536">
        <v>0</v>
      </c>
      <c r="C106536">
        <v>3.4000000000000002E-2</v>
      </c>
    </row>
    <row r="106537" spans="1:3" x14ac:dyDescent="0.55000000000000004">
      <c r="A106537">
        <v>0</v>
      </c>
      <c r="B106537">
        <v>0</v>
      </c>
      <c r="C106537">
        <v>1.4E-2</v>
      </c>
    </row>
    <row r="106538" spans="1:3" x14ac:dyDescent="0.55000000000000004">
      <c r="A106538">
        <v>0</v>
      </c>
      <c r="B106538">
        <v>0</v>
      </c>
      <c r="C106538">
        <v>8.9999999999999993E-3</v>
      </c>
    </row>
    <row r="106539" spans="1:3" x14ac:dyDescent="0.55000000000000004">
      <c r="A106539">
        <v>0</v>
      </c>
      <c r="B106539">
        <v>0</v>
      </c>
      <c r="C106539">
        <v>1.6E-2</v>
      </c>
    </row>
    <row r="106540" spans="1:3" x14ac:dyDescent="0.55000000000000004">
      <c r="A106540">
        <v>0</v>
      </c>
      <c r="B106540">
        <v>0</v>
      </c>
      <c r="C106540">
        <v>1.9E-2</v>
      </c>
    </row>
    <row r="106541" spans="1:3" x14ac:dyDescent="0.55000000000000004">
      <c r="A106541">
        <v>0</v>
      </c>
      <c r="B106541">
        <v>0</v>
      </c>
      <c r="C106541">
        <v>2.9000000000000001E-2</v>
      </c>
    </row>
    <row r="106542" spans="1:3" x14ac:dyDescent="0.55000000000000004">
      <c r="A106542">
        <v>0</v>
      </c>
      <c r="B106542">
        <v>0</v>
      </c>
      <c r="C106542">
        <v>1.0999999999999999E-2</v>
      </c>
    </row>
    <row r="106543" spans="1:3" x14ac:dyDescent="0.55000000000000004">
      <c r="A106543">
        <v>0</v>
      </c>
      <c r="B106543">
        <v>0</v>
      </c>
      <c r="C106543">
        <v>2.8000000000000001E-2</v>
      </c>
    </row>
    <row r="106544" spans="1:3" x14ac:dyDescent="0.55000000000000004">
      <c r="A106544">
        <v>0</v>
      </c>
      <c r="B106544">
        <v>0</v>
      </c>
      <c r="C106544">
        <v>0.33300000000000002</v>
      </c>
    </row>
    <row r="106545" spans="1:3" x14ac:dyDescent="0.55000000000000004">
      <c r="A106545">
        <v>1</v>
      </c>
      <c r="B106545">
        <v>0</v>
      </c>
      <c r="C106545">
        <v>0.46500000000000002</v>
      </c>
    </row>
    <row r="106546" spans="1:3" x14ac:dyDescent="0.55000000000000004">
      <c r="A106546">
        <v>0</v>
      </c>
      <c r="B106546">
        <v>0</v>
      </c>
      <c r="C106546">
        <v>8.9999999999999993E-3</v>
      </c>
    </row>
    <row r="106547" spans="1:3" x14ac:dyDescent="0.55000000000000004">
      <c r="A106547">
        <v>0</v>
      </c>
      <c r="B106547">
        <v>0</v>
      </c>
      <c r="C106547">
        <v>7.6999999999999999E-2</v>
      </c>
    </row>
    <row r="106548" spans="1:3" x14ac:dyDescent="0.55000000000000004">
      <c r="A106548">
        <v>0</v>
      </c>
      <c r="B106548">
        <v>0</v>
      </c>
      <c r="C106548">
        <v>2.4E-2</v>
      </c>
    </row>
    <row r="106549" spans="1:3" x14ac:dyDescent="0.55000000000000004">
      <c r="A106549">
        <v>0</v>
      </c>
      <c r="B106549">
        <v>0</v>
      </c>
      <c r="C106549">
        <v>3.9E-2</v>
      </c>
    </row>
    <row r="106550" spans="1:3" x14ac:dyDescent="0.55000000000000004">
      <c r="A106550">
        <v>0</v>
      </c>
      <c r="B106550">
        <v>0</v>
      </c>
      <c r="C106550">
        <v>7.0000000000000001E-3</v>
      </c>
    </row>
    <row r="106551" spans="1:3" x14ac:dyDescent="0.55000000000000004">
      <c r="A106551">
        <v>0</v>
      </c>
      <c r="B106551">
        <v>0</v>
      </c>
      <c r="C106551">
        <v>0.114</v>
      </c>
    </row>
    <row r="106552" spans="1:3" x14ac:dyDescent="0.55000000000000004">
      <c r="A106552">
        <v>0</v>
      </c>
      <c r="B106552">
        <v>0</v>
      </c>
      <c r="C106552">
        <v>0.14899999999999999</v>
      </c>
    </row>
    <row r="106553" spans="1:3" x14ac:dyDescent="0.55000000000000004">
      <c r="A106553">
        <v>0</v>
      </c>
      <c r="B106553">
        <v>0</v>
      </c>
      <c r="C106553">
        <v>1.2999999999999999E-2</v>
      </c>
    </row>
    <row r="106554" spans="1:3" x14ac:dyDescent="0.55000000000000004">
      <c r="A106554">
        <v>0</v>
      </c>
      <c r="B106554">
        <v>0</v>
      </c>
      <c r="C106554">
        <v>9.0999999999999998E-2</v>
      </c>
    </row>
    <row r="106555" spans="1:3" x14ac:dyDescent="0.55000000000000004">
      <c r="A106555">
        <v>0</v>
      </c>
      <c r="B106555">
        <v>0</v>
      </c>
      <c r="C106555">
        <v>1.2999999999999999E-2</v>
      </c>
    </row>
    <row r="106556" spans="1:3" x14ac:dyDescent="0.55000000000000004">
      <c r="A106556">
        <v>0</v>
      </c>
      <c r="B106556">
        <v>0</v>
      </c>
      <c r="C106556">
        <v>2.5000000000000001E-2</v>
      </c>
    </row>
    <row r="106557" spans="1:3" x14ac:dyDescent="0.55000000000000004">
      <c r="A106557">
        <v>0</v>
      </c>
      <c r="B106557">
        <v>0</v>
      </c>
      <c r="C106557">
        <v>8.0000000000000002E-3</v>
      </c>
    </row>
    <row r="106558" spans="1:3" x14ac:dyDescent="0.55000000000000004">
      <c r="A106558">
        <v>0</v>
      </c>
      <c r="B106558">
        <v>0</v>
      </c>
      <c r="C106558">
        <v>1.2999999999999999E-2</v>
      </c>
    </row>
    <row r="106559" spans="1:3" x14ac:dyDescent="0.55000000000000004">
      <c r="A106559">
        <v>0</v>
      </c>
      <c r="B106559">
        <v>0</v>
      </c>
      <c r="C106559">
        <v>0.01</v>
      </c>
    </row>
    <row r="106560" spans="1:3" x14ac:dyDescent="0.55000000000000004">
      <c r="A106560">
        <v>0</v>
      </c>
      <c r="B106560">
        <v>0</v>
      </c>
      <c r="C106560">
        <v>7.0000000000000001E-3</v>
      </c>
    </row>
    <row r="106561" spans="1:3" x14ac:dyDescent="0.55000000000000004">
      <c r="A106561">
        <v>0</v>
      </c>
      <c r="B106561">
        <v>0</v>
      </c>
      <c r="C106561">
        <v>1.2999999999999999E-2</v>
      </c>
    </row>
    <row r="106562" spans="1:3" x14ac:dyDescent="0.55000000000000004">
      <c r="A106562">
        <v>0</v>
      </c>
      <c r="B106562">
        <v>0</v>
      </c>
      <c r="C106562">
        <v>1.7999999999999999E-2</v>
      </c>
    </row>
    <row r="106563" spans="1:3" x14ac:dyDescent="0.55000000000000004">
      <c r="A106563">
        <v>0</v>
      </c>
      <c r="B106563">
        <v>0</v>
      </c>
      <c r="C106563">
        <v>0.27300000000000002</v>
      </c>
    </row>
    <row r="106564" spans="1:3" x14ac:dyDescent="0.55000000000000004">
      <c r="A106564">
        <v>0</v>
      </c>
      <c r="B106564">
        <v>0</v>
      </c>
      <c r="C106564">
        <v>1.4E-2</v>
      </c>
    </row>
    <row r="106565" spans="1:3" x14ac:dyDescent="0.55000000000000004">
      <c r="A106565">
        <v>0</v>
      </c>
      <c r="B106565">
        <v>0</v>
      </c>
      <c r="C106565">
        <v>1.4E-2</v>
      </c>
    </row>
    <row r="106566" spans="1:3" x14ac:dyDescent="0.55000000000000004">
      <c r="A106566">
        <v>0</v>
      </c>
      <c r="B106566">
        <v>0</v>
      </c>
      <c r="C106566">
        <v>5.0000000000000001E-3</v>
      </c>
    </row>
    <row r="106567" spans="1:3" x14ac:dyDescent="0.55000000000000004">
      <c r="A106567">
        <v>0</v>
      </c>
      <c r="B106567">
        <v>0</v>
      </c>
      <c r="C106567">
        <v>7.0000000000000001E-3</v>
      </c>
    </row>
    <row r="106568" spans="1:3" x14ac:dyDescent="0.55000000000000004">
      <c r="A106568">
        <v>0</v>
      </c>
      <c r="B106568">
        <v>0</v>
      </c>
      <c r="C106568">
        <v>1.7000000000000001E-2</v>
      </c>
    </row>
    <row r="106569" spans="1:3" x14ac:dyDescent="0.55000000000000004">
      <c r="A106569">
        <v>0</v>
      </c>
      <c r="B106569">
        <v>0</v>
      </c>
      <c r="C106569">
        <v>7.0000000000000001E-3</v>
      </c>
    </row>
    <row r="106570" spans="1:3" x14ac:dyDescent="0.55000000000000004">
      <c r="A106570">
        <v>0</v>
      </c>
      <c r="B106570">
        <v>0</v>
      </c>
      <c r="C106570">
        <v>6.0000000000000001E-3</v>
      </c>
    </row>
    <row r="106571" spans="1:3" x14ac:dyDescent="0.55000000000000004">
      <c r="A106571">
        <v>0</v>
      </c>
      <c r="B106571">
        <v>0</v>
      </c>
      <c r="C106571">
        <v>2.5000000000000001E-2</v>
      </c>
    </row>
    <row r="106572" spans="1:3" x14ac:dyDescent="0.55000000000000004">
      <c r="A106572">
        <v>0</v>
      </c>
      <c r="B106572">
        <v>0</v>
      </c>
      <c r="C106572">
        <v>8.8999999999999996E-2</v>
      </c>
    </row>
    <row r="106573" spans="1:3" x14ac:dyDescent="0.55000000000000004">
      <c r="A106573">
        <v>0</v>
      </c>
      <c r="B106573">
        <v>0</v>
      </c>
      <c r="C106573">
        <v>4.9000000000000002E-2</v>
      </c>
    </row>
    <row r="106574" spans="1:3" x14ac:dyDescent="0.55000000000000004">
      <c r="A106574">
        <v>0</v>
      </c>
      <c r="B106574">
        <v>0</v>
      </c>
      <c r="C106574">
        <v>6.0000000000000001E-3</v>
      </c>
    </row>
    <row r="106575" spans="1:3" x14ac:dyDescent="0.55000000000000004">
      <c r="A106575">
        <v>1</v>
      </c>
      <c r="B106575">
        <v>0</v>
      </c>
      <c r="C106575">
        <v>0.115</v>
      </c>
    </row>
    <row r="106576" spans="1:3" x14ac:dyDescent="0.55000000000000004">
      <c r="A106576">
        <v>0</v>
      </c>
      <c r="B106576">
        <v>0</v>
      </c>
      <c r="C106576">
        <v>1.2999999999999999E-2</v>
      </c>
    </row>
    <row r="106577" spans="1:3" x14ac:dyDescent="0.55000000000000004">
      <c r="A106577">
        <v>0</v>
      </c>
      <c r="B106577">
        <v>0</v>
      </c>
      <c r="C106577">
        <v>1.9E-2</v>
      </c>
    </row>
    <row r="106578" spans="1:3" x14ac:dyDescent="0.55000000000000004">
      <c r="A106578">
        <v>0</v>
      </c>
      <c r="B106578">
        <v>0</v>
      </c>
      <c r="C106578">
        <v>0.01</v>
      </c>
    </row>
    <row r="106579" spans="1:3" x14ac:dyDescent="0.55000000000000004">
      <c r="A106579">
        <v>0</v>
      </c>
      <c r="B106579">
        <v>0</v>
      </c>
      <c r="C106579">
        <v>1.6E-2</v>
      </c>
    </row>
    <row r="106580" spans="1:3" x14ac:dyDescent="0.55000000000000004">
      <c r="A106580">
        <v>0</v>
      </c>
      <c r="B106580">
        <v>0</v>
      </c>
      <c r="C106580">
        <v>2.8000000000000001E-2</v>
      </c>
    </row>
    <row r="106581" spans="1:3" x14ac:dyDescent="0.55000000000000004">
      <c r="A106581">
        <v>0</v>
      </c>
      <c r="B106581">
        <v>0</v>
      </c>
      <c r="C106581">
        <v>3.3000000000000002E-2</v>
      </c>
    </row>
    <row r="106582" spans="1:3" x14ac:dyDescent="0.55000000000000004">
      <c r="A106582">
        <v>0</v>
      </c>
      <c r="B106582">
        <v>0</v>
      </c>
      <c r="C106582">
        <v>2.1999999999999999E-2</v>
      </c>
    </row>
    <row r="106583" spans="1:3" x14ac:dyDescent="0.55000000000000004">
      <c r="A106583">
        <v>0</v>
      </c>
      <c r="B106583">
        <v>0</v>
      </c>
      <c r="C106583">
        <v>7.0000000000000001E-3</v>
      </c>
    </row>
    <row r="106584" spans="1:3" x14ac:dyDescent="0.55000000000000004">
      <c r="A106584">
        <v>0</v>
      </c>
      <c r="B106584">
        <v>0</v>
      </c>
      <c r="C106584">
        <v>8.2000000000000003E-2</v>
      </c>
    </row>
    <row r="106585" spans="1:3" x14ac:dyDescent="0.55000000000000004">
      <c r="A106585">
        <v>0</v>
      </c>
      <c r="B106585">
        <v>0</v>
      </c>
      <c r="C106585">
        <v>8.9999999999999993E-3</v>
      </c>
    </row>
    <row r="106586" spans="1:3" x14ac:dyDescent="0.55000000000000004">
      <c r="A106586">
        <v>0</v>
      </c>
      <c r="B106586">
        <v>0</v>
      </c>
      <c r="C106586">
        <v>4.1000000000000002E-2</v>
      </c>
    </row>
    <row r="106587" spans="1:3" x14ac:dyDescent="0.55000000000000004">
      <c r="A106587">
        <v>1</v>
      </c>
      <c r="B106587">
        <v>0</v>
      </c>
      <c r="C106587">
        <v>0.44</v>
      </c>
    </row>
    <row r="106588" spans="1:3" x14ac:dyDescent="0.55000000000000004">
      <c r="A106588">
        <v>0</v>
      </c>
      <c r="B106588">
        <v>0</v>
      </c>
      <c r="C106588">
        <v>0.21</v>
      </c>
    </row>
    <row r="106589" spans="1:3" x14ac:dyDescent="0.55000000000000004">
      <c r="A106589">
        <v>0</v>
      </c>
      <c r="B106589">
        <v>0</v>
      </c>
      <c r="C106589">
        <v>8.8999999999999996E-2</v>
      </c>
    </row>
    <row r="106590" spans="1:3" x14ac:dyDescent="0.55000000000000004">
      <c r="A106590">
        <v>0</v>
      </c>
      <c r="B106590">
        <v>0</v>
      </c>
      <c r="C106590">
        <v>1.9E-2</v>
      </c>
    </row>
    <row r="106591" spans="1:3" x14ac:dyDescent="0.55000000000000004">
      <c r="A106591">
        <v>1</v>
      </c>
      <c r="B106591">
        <v>0</v>
      </c>
      <c r="C106591">
        <v>3.5999999999999997E-2</v>
      </c>
    </row>
    <row r="106592" spans="1:3" x14ac:dyDescent="0.55000000000000004">
      <c r="A106592">
        <v>0</v>
      </c>
      <c r="B106592">
        <v>0</v>
      </c>
      <c r="C106592">
        <v>1.0999999999999999E-2</v>
      </c>
    </row>
    <row r="106593" spans="1:3" x14ac:dyDescent="0.55000000000000004">
      <c r="A106593">
        <v>0</v>
      </c>
      <c r="B106593">
        <v>0</v>
      </c>
      <c r="C106593">
        <v>3.2000000000000001E-2</v>
      </c>
    </row>
    <row r="106594" spans="1:3" x14ac:dyDescent="0.55000000000000004">
      <c r="A106594">
        <v>0</v>
      </c>
      <c r="B106594">
        <v>0</v>
      </c>
      <c r="C106594">
        <v>1.7999999999999999E-2</v>
      </c>
    </row>
    <row r="106595" spans="1:3" x14ac:dyDescent="0.55000000000000004">
      <c r="A106595">
        <v>0</v>
      </c>
      <c r="B106595">
        <v>0</v>
      </c>
      <c r="C106595">
        <v>1.2E-2</v>
      </c>
    </row>
    <row r="106596" spans="1:3" x14ac:dyDescent="0.55000000000000004">
      <c r="A106596">
        <v>0</v>
      </c>
      <c r="B106596">
        <v>0</v>
      </c>
      <c r="C106596">
        <v>7.4999999999999997E-2</v>
      </c>
    </row>
    <row r="106597" spans="1:3" x14ac:dyDescent="0.55000000000000004">
      <c r="A106597">
        <v>0</v>
      </c>
      <c r="B106597">
        <v>0</v>
      </c>
      <c r="C106597">
        <v>0.184</v>
      </c>
    </row>
    <row r="106598" spans="1:3" x14ac:dyDescent="0.55000000000000004">
      <c r="A106598">
        <v>0</v>
      </c>
      <c r="B106598">
        <v>0</v>
      </c>
      <c r="C106598">
        <v>8.9999999999999993E-3</v>
      </c>
    </row>
    <row r="106599" spans="1:3" x14ac:dyDescent="0.55000000000000004">
      <c r="A106599">
        <v>0</v>
      </c>
      <c r="B106599">
        <v>0</v>
      </c>
      <c r="C106599">
        <v>5.2999999999999999E-2</v>
      </c>
    </row>
    <row r="106600" spans="1:3" x14ac:dyDescent="0.55000000000000004">
      <c r="A106600">
        <v>0</v>
      </c>
      <c r="B106600">
        <v>0</v>
      </c>
      <c r="C106600">
        <v>6.4000000000000001E-2</v>
      </c>
    </row>
    <row r="106601" spans="1:3" x14ac:dyDescent="0.55000000000000004">
      <c r="A106601">
        <v>0</v>
      </c>
      <c r="B106601">
        <v>0</v>
      </c>
      <c r="C106601">
        <v>7.0999999999999994E-2</v>
      </c>
    </row>
    <row r="106602" spans="1:3" x14ac:dyDescent="0.55000000000000004">
      <c r="A106602">
        <v>1</v>
      </c>
      <c r="B106602">
        <v>0</v>
      </c>
      <c r="C106602">
        <v>0.26800000000000002</v>
      </c>
    </row>
    <row r="106603" spans="1:3" x14ac:dyDescent="0.55000000000000004">
      <c r="A106603">
        <v>0</v>
      </c>
      <c r="B106603">
        <v>0</v>
      </c>
      <c r="C106603">
        <v>0.04</v>
      </c>
    </row>
    <row r="106604" spans="1:3" x14ac:dyDescent="0.55000000000000004">
      <c r="A106604">
        <v>0</v>
      </c>
      <c r="B106604">
        <v>0</v>
      </c>
      <c r="C106604">
        <v>0.373</v>
      </c>
    </row>
    <row r="106605" spans="1:3" x14ac:dyDescent="0.55000000000000004">
      <c r="A106605">
        <v>0</v>
      </c>
      <c r="B106605">
        <v>0</v>
      </c>
      <c r="C106605">
        <v>0.02</v>
      </c>
    </row>
    <row r="106606" spans="1:3" x14ac:dyDescent="0.55000000000000004">
      <c r="A106606">
        <v>0</v>
      </c>
      <c r="B106606">
        <v>0</v>
      </c>
      <c r="C106606">
        <v>6.0000000000000001E-3</v>
      </c>
    </row>
    <row r="106607" spans="1:3" x14ac:dyDescent="0.55000000000000004">
      <c r="A106607">
        <v>0</v>
      </c>
      <c r="B106607">
        <v>0</v>
      </c>
      <c r="C106607">
        <v>1.4999999999999999E-2</v>
      </c>
    </row>
    <row r="106608" spans="1:3" x14ac:dyDescent="0.55000000000000004">
      <c r="A106608">
        <v>0</v>
      </c>
      <c r="B106608">
        <v>0</v>
      </c>
      <c r="C106608">
        <v>7.0000000000000001E-3</v>
      </c>
    </row>
    <row r="106609" spans="1:3" x14ac:dyDescent="0.55000000000000004">
      <c r="A106609">
        <v>0</v>
      </c>
      <c r="B106609">
        <v>0</v>
      </c>
      <c r="C106609">
        <v>2.5000000000000001E-2</v>
      </c>
    </row>
    <row r="106610" spans="1:3" x14ac:dyDescent="0.55000000000000004">
      <c r="A106610">
        <v>0</v>
      </c>
      <c r="B106610">
        <v>0</v>
      </c>
      <c r="C106610">
        <v>3.9E-2</v>
      </c>
    </row>
    <row r="106611" spans="1:3" x14ac:dyDescent="0.55000000000000004">
      <c r="A106611">
        <v>0</v>
      </c>
      <c r="B106611">
        <v>0</v>
      </c>
      <c r="C106611">
        <v>1.4999999999999999E-2</v>
      </c>
    </row>
    <row r="106612" spans="1:3" x14ac:dyDescent="0.55000000000000004">
      <c r="A106612">
        <v>0</v>
      </c>
      <c r="B106612">
        <v>0</v>
      </c>
      <c r="C106612">
        <v>1.7000000000000001E-2</v>
      </c>
    </row>
    <row r="106613" spans="1:3" x14ac:dyDescent="0.55000000000000004">
      <c r="A106613">
        <v>0</v>
      </c>
      <c r="B106613">
        <v>0</v>
      </c>
      <c r="C106613">
        <v>0.01</v>
      </c>
    </row>
    <row r="106614" spans="1:3" x14ac:dyDescent="0.55000000000000004">
      <c r="A106614">
        <v>0</v>
      </c>
      <c r="B106614">
        <v>0</v>
      </c>
      <c r="C106614">
        <v>1.2E-2</v>
      </c>
    </row>
    <row r="106615" spans="1:3" x14ac:dyDescent="0.55000000000000004">
      <c r="A106615">
        <v>0</v>
      </c>
      <c r="B106615">
        <v>0</v>
      </c>
      <c r="C106615">
        <v>2.9000000000000001E-2</v>
      </c>
    </row>
    <row r="106616" spans="1:3" x14ac:dyDescent="0.55000000000000004">
      <c r="A106616">
        <v>0</v>
      </c>
      <c r="B106616">
        <v>0</v>
      </c>
      <c r="C106616">
        <v>7.4999999999999997E-2</v>
      </c>
    </row>
    <row r="106617" spans="1:3" x14ac:dyDescent="0.55000000000000004">
      <c r="A106617">
        <v>0</v>
      </c>
      <c r="B106617">
        <v>0</v>
      </c>
      <c r="C106617">
        <v>1.2999999999999999E-2</v>
      </c>
    </row>
    <row r="106618" spans="1:3" x14ac:dyDescent="0.55000000000000004">
      <c r="A106618">
        <v>0</v>
      </c>
      <c r="B106618">
        <v>0</v>
      </c>
      <c r="C106618">
        <v>1.2E-2</v>
      </c>
    </row>
    <row r="106619" spans="1:3" x14ac:dyDescent="0.55000000000000004">
      <c r="A106619">
        <v>0</v>
      </c>
      <c r="B106619">
        <v>0</v>
      </c>
      <c r="C106619">
        <v>0.01</v>
      </c>
    </row>
    <row r="106620" spans="1:3" x14ac:dyDescent="0.55000000000000004">
      <c r="A106620">
        <v>0</v>
      </c>
      <c r="B106620">
        <v>0</v>
      </c>
      <c r="C106620">
        <v>4.1000000000000002E-2</v>
      </c>
    </row>
    <row r="106621" spans="1:3" x14ac:dyDescent="0.55000000000000004">
      <c r="A106621">
        <v>0</v>
      </c>
      <c r="B106621">
        <v>0</v>
      </c>
      <c r="C106621">
        <v>1.6E-2</v>
      </c>
    </row>
    <row r="106622" spans="1:3" x14ac:dyDescent="0.55000000000000004">
      <c r="A106622">
        <v>0</v>
      </c>
      <c r="B106622">
        <v>0</v>
      </c>
      <c r="C106622">
        <v>0.17199999999999999</v>
      </c>
    </row>
    <row r="106623" spans="1:3" x14ac:dyDescent="0.55000000000000004">
      <c r="A106623">
        <v>0</v>
      </c>
      <c r="B106623">
        <v>0</v>
      </c>
      <c r="C106623">
        <v>7.0999999999999994E-2</v>
      </c>
    </row>
    <row r="106624" spans="1:3" x14ac:dyDescent="0.55000000000000004">
      <c r="A106624">
        <v>0</v>
      </c>
      <c r="B106624">
        <v>0</v>
      </c>
      <c r="C106624">
        <v>0.109</v>
      </c>
    </row>
    <row r="106625" spans="1:3" x14ac:dyDescent="0.55000000000000004">
      <c r="A106625">
        <v>0</v>
      </c>
      <c r="B106625">
        <v>0</v>
      </c>
      <c r="C106625">
        <v>3.5999999999999997E-2</v>
      </c>
    </row>
    <row r="106626" spans="1:3" x14ac:dyDescent="0.55000000000000004">
      <c r="A106626">
        <v>0</v>
      </c>
      <c r="B106626">
        <v>0</v>
      </c>
      <c r="C106626">
        <v>2.3E-2</v>
      </c>
    </row>
    <row r="106627" spans="1:3" x14ac:dyDescent="0.55000000000000004">
      <c r="A106627">
        <v>0</v>
      </c>
      <c r="B106627">
        <v>0</v>
      </c>
      <c r="C106627">
        <v>0.14099999999999999</v>
      </c>
    </row>
    <row r="106628" spans="1:3" x14ac:dyDescent="0.55000000000000004">
      <c r="A106628">
        <v>0</v>
      </c>
      <c r="B106628">
        <v>0</v>
      </c>
      <c r="C106628">
        <v>1.4E-2</v>
      </c>
    </row>
    <row r="106629" spans="1:3" x14ac:dyDescent="0.55000000000000004">
      <c r="A106629">
        <v>0</v>
      </c>
      <c r="B106629">
        <v>0</v>
      </c>
      <c r="C106629">
        <v>2.8000000000000001E-2</v>
      </c>
    </row>
    <row r="106630" spans="1:3" x14ac:dyDescent="0.55000000000000004">
      <c r="A106630">
        <v>0</v>
      </c>
      <c r="B106630">
        <v>0</v>
      </c>
      <c r="C106630">
        <v>1.4999999999999999E-2</v>
      </c>
    </row>
    <row r="106631" spans="1:3" x14ac:dyDescent="0.55000000000000004">
      <c r="A106631">
        <v>0</v>
      </c>
      <c r="B106631">
        <v>0</v>
      </c>
      <c r="C106631">
        <v>3.9E-2</v>
      </c>
    </row>
    <row r="106632" spans="1:3" x14ac:dyDescent="0.55000000000000004">
      <c r="A106632">
        <v>0</v>
      </c>
      <c r="B106632">
        <v>0</v>
      </c>
      <c r="C106632">
        <v>2.5000000000000001E-2</v>
      </c>
    </row>
    <row r="106633" spans="1:3" x14ac:dyDescent="0.55000000000000004">
      <c r="A106633">
        <v>0</v>
      </c>
      <c r="B106633">
        <v>0</v>
      </c>
      <c r="C106633">
        <v>3.1E-2</v>
      </c>
    </row>
    <row r="106634" spans="1:3" x14ac:dyDescent="0.55000000000000004">
      <c r="A106634">
        <v>0</v>
      </c>
      <c r="B106634">
        <v>0</v>
      </c>
      <c r="C106634">
        <v>6.3E-2</v>
      </c>
    </row>
    <row r="106635" spans="1:3" x14ac:dyDescent="0.55000000000000004">
      <c r="A106635">
        <v>0</v>
      </c>
      <c r="B106635">
        <v>0</v>
      </c>
      <c r="C106635">
        <v>2.8000000000000001E-2</v>
      </c>
    </row>
    <row r="106636" spans="1:3" x14ac:dyDescent="0.55000000000000004">
      <c r="A106636">
        <v>0</v>
      </c>
      <c r="B106636">
        <v>0</v>
      </c>
      <c r="C106636">
        <v>1.4999999999999999E-2</v>
      </c>
    </row>
    <row r="106637" spans="1:3" x14ac:dyDescent="0.55000000000000004">
      <c r="A106637">
        <v>0</v>
      </c>
      <c r="B106637">
        <v>0</v>
      </c>
      <c r="C106637">
        <v>5.8999999999999997E-2</v>
      </c>
    </row>
    <row r="106638" spans="1:3" x14ac:dyDescent="0.55000000000000004">
      <c r="A106638">
        <v>0</v>
      </c>
      <c r="B106638">
        <v>0</v>
      </c>
      <c r="C106638">
        <v>2.5000000000000001E-2</v>
      </c>
    </row>
    <row r="106639" spans="1:3" x14ac:dyDescent="0.55000000000000004">
      <c r="A106639">
        <v>0</v>
      </c>
      <c r="B106639">
        <v>0</v>
      </c>
      <c r="C106639">
        <v>5.7000000000000002E-2</v>
      </c>
    </row>
    <row r="106640" spans="1:3" x14ac:dyDescent="0.55000000000000004">
      <c r="A106640">
        <v>1</v>
      </c>
      <c r="B106640">
        <v>0</v>
      </c>
      <c r="C106640">
        <v>0.28999999999999998</v>
      </c>
    </row>
    <row r="106641" spans="1:3" x14ac:dyDescent="0.55000000000000004">
      <c r="A106641">
        <v>0</v>
      </c>
      <c r="B106641">
        <v>0</v>
      </c>
      <c r="C106641">
        <v>2.7E-2</v>
      </c>
    </row>
    <row r="106642" spans="1:3" x14ac:dyDescent="0.55000000000000004">
      <c r="A106642">
        <v>0</v>
      </c>
      <c r="B106642">
        <v>0</v>
      </c>
      <c r="C106642">
        <v>8.9999999999999993E-3</v>
      </c>
    </row>
    <row r="106643" spans="1:3" x14ac:dyDescent="0.55000000000000004">
      <c r="A106643">
        <v>0</v>
      </c>
      <c r="B106643">
        <v>0</v>
      </c>
      <c r="C106643">
        <v>1.4999999999999999E-2</v>
      </c>
    </row>
    <row r="106644" spans="1:3" x14ac:dyDescent="0.55000000000000004">
      <c r="A106644">
        <v>0</v>
      </c>
      <c r="B106644">
        <v>0</v>
      </c>
      <c r="C106644">
        <v>2.5999999999999999E-2</v>
      </c>
    </row>
    <row r="106645" spans="1:3" x14ac:dyDescent="0.55000000000000004">
      <c r="A106645">
        <v>0</v>
      </c>
      <c r="B106645">
        <v>0</v>
      </c>
      <c r="C106645">
        <v>1.0999999999999999E-2</v>
      </c>
    </row>
    <row r="106646" spans="1:3" x14ac:dyDescent="0.55000000000000004">
      <c r="A106646">
        <v>0</v>
      </c>
      <c r="B106646">
        <v>0</v>
      </c>
      <c r="C106646">
        <v>1.4999999999999999E-2</v>
      </c>
    </row>
    <row r="106647" spans="1:3" x14ac:dyDescent="0.55000000000000004">
      <c r="A106647">
        <v>0</v>
      </c>
      <c r="B106647">
        <v>0</v>
      </c>
      <c r="C106647">
        <v>6.0000000000000001E-3</v>
      </c>
    </row>
    <row r="106648" spans="1:3" x14ac:dyDescent="0.55000000000000004">
      <c r="A106648">
        <v>0</v>
      </c>
      <c r="B106648">
        <v>0</v>
      </c>
      <c r="C106648">
        <v>0.06</v>
      </c>
    </row>
    <row r="106649" spans="1:3" x14ac:dyDescent="0.55000000000000004">
      <c r="A106649">
        <v>0</v>
      </c>
      <c r="B106649">
        <v>0</v>
      </c>
      <c r="C106649">
        <v>7.0000000000000001E-3</v>
      </c>
    </row>
    <row r="106650" spans="1:3" x14ac:dyDescent="0.55000000000000004">
      <c r="A106650">
        <v>0</v>
      </c>
      <c r="B106650">
        <v>0</v>
      </c>
      <c r="C106650">
        <v>8.9999999999999993E-3</v>
      </c>
    </row>
    <row r="106651" spans="1:3" x14ac:dyDescent="0.55000000000000004">
      <c r="A106651">
        <v>0</v>
      </c>
      <c r="B106651">
        <v>0</v>
      </c>
      <c r="C106651">
        <v>0.104</v>
      </c>
    </row>
    <row r="106652" spans="1:3" x14ac:dyDescent="0.55000000000000004">
      <c r="A106652">
        <v>0</v>
      </c>
      <c r="B106652">
        <v>0</v>
      </c>
      <c r="C106652">
        <v>0.216</v>
      </c>
    </row>
    <row r="106653" spans="1:3" x14ac:dyDescent="0.55000000000000004">
      <c r="A106653">
        <v>0</v>
      </c>
      <c r="B106653">
        <v>0</v>
      </c>
      <c r="C106653">
        <v>7.0000000000000001E-3</v>
      </c>
    </row>
    <row r="106654" spans="1:3" x14ac:dyDescent="0.55000000000000004">
      <c r="A106654">
        <v>0</v>
      </c>
      <c r="B106654">
        <v>0</v>
      </c>
      <c r="C106654">
        <v>8.7999999999999995E-2</v>
      </c>
    </row>
    <row r="106655" spans="1:3" x14ac:dyDescent="0.55000000000000004">
      <c r="A106655">
        <v>0</v>
      </c>
      <c r="B106655">
        <v>0</v>
      </c>
      <c r="C106655">
        <v>2.8000000000000001E-2</v>
      </c>
    </row>
    <row r="106656" spans="1:3" x14ac:dyDescent="0.55000000000000004">
      <c r="A106656">
        <v>0</v>
      </c>
      <c r="B106656">
        <v>0</v>
      </c>
      <c r="C106656">
        <v>7.0000000000000001E-3</v>
      </c>
    </row>
    <row r="106657" spans="1:3" x14ac:dyDescent="0.55000000000000004">
      <c r="A106657">
        <v>0</v>
      </c>
      <c r="B106657">
        <v>0</v>
      </c>
      <c r="C106657">
        <v>1.7999999999999999E-2</v>
      </c>
    </row>
    <row r="106658" spans="1:3" x14ac:dyDescent="0.55000000000000004">
      <c r="A106658">
        <v>0</v>
      </c>
      <c r="B106658">
        <v>0</v>
      </c>
      <c r="C106658">
        <v>5.1999999999999998E-2</v>
      </c>
    </row>
    <row r="106659" spans="1:3" x14ac:dyDescent="0.55000000000000004">
      <c r="A106659">
        <v>0</v>
      </c>
      <c r="B106659">
        <v>0</v>
      </c>
      <c r="C106659">
        <v>2.5000000000000001E-2</v>
      </c>
    </row>
    <row r="106660" spans="1:3" x14ac:dyDescent="0.55000000000000004">
      <c r="A106660">
        <v>0</v>
      </c>
      <c r="B106660">
        <v>0</v>
      </c>
      <c r="C106660">
        <v>3.1E-2</v>
      </c>
    </row>
    <row r="106661" spans="1:3" x14ac:dyDescent="0.55000000000000004">
      <c r="A106661">
        <v>0</v>
      </c>
      <c r="B106661">
        <v>0</v>
      </c>
      <c r="C106661">
        <v>0.35599999999999998</v>
      </c>
    </row>
    <row r="106662" spans="1:3" x14ac:dyDescent="0.55000000000000004">
      <c r="A106662">
        <v>0</v>
      </c>
      <c r="B106662">
        <v>0</v>
      </c>
      <c r="C106662">
        <v>4.5999999999999999E-2</v>
      </c>
    </row>
    <row r="106663" spans="1:3" x14ac:dyDescent="0.55000000000000004">
      <c r="A106663">
        <v>1</v>
      </c>
      <c r="B106663">
        <v>0</v>
      </c>
      <c r="C106663">
        <v>0.39600000000000002</v>
      </c>
    </row>
    <row r="106664" spans="1:3" x14ac:dyDescent="0.55000000000000004">
      <c r="A106664">
        <v>0</v>
      </c>
      <c r="B106664">
        <v>0</v>
      </c>
      <c r="C106664">
        <v>1.4E-2</v>
      </c>
    </row>
    <row r="106665" spans="1:3" x14ac:dyDescent="0.55000000000000004">
      <c r="A106665">
        <v>0</v>
      </c>
      <c r="B106665">
        <v>0</v>
      </c>
      <c r="C106665">
        <v>1.2999999999999999E-2</v>
      </c>
    </row>
    <row r="106666" spans="1:3" x14ac:dyDescent="0.55000000000000004">
      <c r="A106666">
        <v>0</v>
      </c>
      <c r="B106666">
        <v>0</v>
      </c>
      <c r="C106666">
        <v>0.02</v>
      </c>
    </row>
    <row r="106667" spans="1:3" x14ac:dyDescent="0.55000000000000004">
      <c r="A106667">
        <v>1</v>
      </c>
      <c r="B106667">
        <v>0</v>
      </c>
      <c r="C106667">
        <v>0.05</v>
      </c>
    </row>
    <row r="106668" spans="1:3" x14ac:dyDescent="0.55000000000000004">
      <c r="A106668">
        <v>0</v>
      </c>
      <c r="B106668">
        <v>0</v>
      </c>
      <c r="C106668">
        <v>7.0000000000000001E-3</v>
      </c>
    </row>
    <row r="106669" spans="1:3" x14ac:dyDescent="0.55000000000000004">
      <c r="A106669">
        <v>0</v>
      </c>
      <c r="B106669">
        <v>0</v>
      </c>
      <c r="C106669">
        <v>5.5E-2</v>
      </c>
    </row>
    <row r="106670" spans="1:3" x14ac:dyDescent="0.55000000000000004">
      <c r="A106670">
        <v>0</v>
      </c>
      <c r="B106670">
        <v>0</v>
      </c>
      <c r="C106670">
        <v>8.9999999999999993E-3</v>
      </c>
    </row>
    <row r="106671" spans="1:3" x14ac:dyDescent="0.55000000000000004">
      <c r="A106671">
        <v>0</v>
      </c>
      <c r="B106671">
        <v>0</v>
      </c>
      <c r="C106671">
        <v>1.4E-2</v>
      </c>
    </row>
    <row r="106672" spans="1:3" x14ac:dyDescent="0.55000000000000004">
      <c r="A106672">
        <v>0</v>
      </c>
      <c r="B106672">
        <v>0</v>
      </c>
      <c r="C106672">
        <v>6.0000000000000001E-3</v>
      </c>
    </row>
    <row r="106673" spans="1:3" x14ac:dyDescent="0.55000000000000004">
      <c r="A106673">
        <v>0</v>
      </c>
      <c r="B106673">
        <v>0</v>
      </c>
      <c r="C106673">
        <v>7.0000000000000001E-3</v>
      </c>
    </row>
    <row r="106674" spans="1:3" x14ac:dyDescent="0.55000000000000004">
      <c r="A106674">
        <v>0</v>
      </c>
      <c r="B106674">
        <v>0</v>
      </c>
      <c r="C106674">
        <v>1.0999999999999999E-2</v>
      </c>
    </row>
    <row r="106675" spans="1:3" x14ac:dyDescent="0.55000000000000004">
      <c r="A106675">
        <v>0</v>
      </c>
      <c r="B106675">
        <v>0</v>
      </c>
      <c r="C106675">
        <v>0.03</v>
      </c>
    </row>
    <row r="106676" spans="1:3" x14ac:dyDescent="0.55000000000000004">
      <c r="A106676">
        <v>0</v>
      </c>
      <c r="B106676">
        <v>0</v>
      </c>
      <c r="C106676">
        <v>1.7000000000000001E-2</v>
      </c>
    </row>
    <row r="106677" spans="1:3" x14ac:dyDescent="0.55000000000000004">
      <c r="A106677">
        <v>0</v>
      </c>
      <c r="B106677">
        <v>0</v>
      </c>
      <c r="C106677">
        <v>2.1000000000000001E-2</v>
      </c>
    </row>
    <row r="106678" spans="1:3" x14ac:dyDescent="0.55000000000000004">
      <c r="A106678">
        <v>0</v>
      </c>
      <c r="B106678">
        <v>0</v>
      </c>
      <c r="C106678">
        <v>8.6999999999999994E-2</v>
      </c>
    </row>
    <row r="106679" spans="1:3" x14ac:dyDescent="0.55000000000000004">
      <c r="A106679">
        <v>0</v>
      </c>
      <c r="B106679">
        <v>0</v>
      </c>
      <c r="C106679">
        <v>0.123</v>
      </c>
    </row>
    <row r="106680" spans="1:3" x14ac:dyDescent="0.55000000000000004">
      <c r="A106680">
        <v>0</v>
      </c>
      <c r="B106680">
        <v>0</v>
      </c>
      <c r="C106680">
        <v>7.0000000000000007E-2</v>
      </c>
    </row>
    <row r="106681" spans="1:3" x14ac:dyDescent="0.55000000000000004">
      <c r="A106681">
        <v>0</v>
      </c>
      <c r="B106681">
        <v>0</v>
      </c>
      <c r="C106681">
        <v>0.128</v>
      </c>
    </row>
    <row r="106682" spans="1:3" x14ac:dyDescent="0.55000000000000004">
      <c r="A106682">
        <v>1</v>
      </c>
      <c r="B106682">
        <v>1</v>
      </c>
      <c r="C106682">
        <v>0.68600000000000005</v>
      </c>
    </row>
    <row r="106683" spans="1:3" x14ac:dyDescent="0.55000000000000004">
      <c r="A106683">
        <v>0</v>
      </c>
      <c r="B106683">
        <v>0</v>
      </c>
      <c r="C106683">
        <v>8.0000000000000002E-3</v>
      </c>
    </row>
    <row r="106684" spans="1:3" x14ac:dyDescent="0.55000000000000004">
      <c r="A106684">
        <v>0</v>
      </c>
      <c r="B106684">
        <v>0</v>
      </c>
      <c r="C106684">
        <v>6.2E-2</v>
      </c>
    </row>
    <row r="106685" spans="1:3" x14ac:dyDescent="0.55000000000000004">
      <c r="A106685">
        <v>0</v>
      </c>
      <c r="B106685">
        <v>0</v>
      </c>
      <c r="C106685">
        <v>1.0999999999999999E-2</v>
      </c>
    </row>
    <row r="106686" spans="1:3" x14ac:dyDescent="0.55000000000000004">
      <c r="A106686">
        <v>0</v>
      </c>
      <c r="B106686">
        <v>0</v>
      </c>
      <c r="C106686">
        <v>3.6999999999999998E-2</v>
      </c>
    </row>
    <row r="106687" spans="1:3" x14ac:dyDescent="0.55000000000000004">
      <c r="A106687">
        <v>0</v>
      </c>
      <c r="B106687">
        <v>0</v>
      </c>
      <c r="C106687">
        <v>1.2E-2</v>
      </c>
    </row>
    <row r="106688" spans="1:3" x14ac:dyDescent="0.55000000000000004">
      <c r="A106688">
        <v>0</v>
      </c>
      <c r="B106688">
        <v>0</v>
      </c>
      <c r="C106688">
        <v>0.02</v>
      </c>
    </row>
    <row r="106689" spans="1:3" x14ac:dyDescent="0.55000000000000004">
      <c r="A106689">
        <v>0</v>
      </c>
      <c r="B106689">
        <v>0</v>
      </c>
      <c r="C106689">
        <v>1.2999999999999999E-2</v>
      </c>
    </row>
    <row r="106690" spans="1:3" x14ac:dyDescent="0.55000000000000004">
      <c r="A106690">
        <v>0</v>
      </c>
      <c r="B106690">
        <v>0</v>
      </c>
      <c r="C106690">
        <v>5.7000000000000002E-2</v>
      </c>
    </row>
    <row r="106691" spans="1:3" x14ac:dyDescent="0.55000000000000004">
      <c r="A106691">
        <v>0</v>
      </c>
      <c r="B106691">
        <v>0</v>
      </c>
      <c r="C106691">
        <v>7.0000000000000001E-3</v>
      </c>
    </row>
    <row r="106692" spans="1:3" x14ac:dyDescent="0.55000000000000004">
      <c r="A106692">
        <v>0</v>
      </c>
      <c r="B106692">
        <v>0</v>
      </c>
      <c r="C106692">
        <v>1.2E-2</v>
      </c>
    </row>
    <row r="106693" spans="1:3" x14ac:dyDescent="0.55000000000000004">
      <c r="A106693">
        <v>0</v>
      </c>
      <c r="B106693">
        <v>0</v>
      </c>
      <c r="C106693">
        <v>1.4E-2</v>
      </c>
    </row>
    <row r="106694" spans="1:3" x14ac:dyDescent="0.55000000000000004">
      <c r="A106694">
        <v>0</v>
      </c>
      <c r="B106694">
        <v>0</v>
      </c>
      <c r="C106694">
        <v>6.7000000000000004E-2</v>
      </c>
    </row>
    <row r="106695" spans="1:3" x14ac:dyDescent="0.55000000000000004">
      <c r="A106695">
        <v>0</v>
      </c>
      <c r="B106695">
        <v>0</v>
      </c>
      <c r="C106695">
        <v>2.5000000000000001E-2</v>
      </c>
    </row>
    <row r="106696" spans="1:3" x14ac:dyDescent="0.55000000000000004">
      <c r="A106696">
        <v>0</v>
      </c>
      <c r="B106696">
        <v>0</v>
      </c>
      <c r="C106696">
        <v>0.04</v>
      </c>
    </row>
    <row r="106697" spans="1:3" x14ac:dyDescent="0.55000000000000004">
      <c r="A106697">
        <v>0</v>
      </c>
      <c r="B106697">
        <v>0</v>
      </c>
      <c r="C106697">
        <v>6.7000000000000004E-2</v>
      </c>
    </row>
    <row r="106698" spans="1:3" x14ac:dyDescent="0.55000000000000004">
      <c r="A106698">
        <v>0</v>
      </c>
      <c r="B106698">
        <v>0</v>
      </c>
      <c r="C106698">
        <v>5.3999999999999999E-2</v>
      </c>
    </row>
    <row r="106699" spans="1:3" x14ac:dyDescent="0.55000000000000004">
      <c r="A106699">
        <v>0</v>
      </c>
      <c r="B106699">
        <v>0</v>
      </c>
      <c r="C106699">
        <v>5.0000000000000001E-3</v>
      </c>
    </row>
    <row r="106700" spans="1:3" x14ac:dyDescent="0.55000000000000004">
      <c r="A106700">
        <v>0</v>
      </c>
      <c r="B106700">
        <v>0</v>
      </c>
      <c r="C106700">
        <v>1.6E-2</v>
      </c>
    </row>
    <row r="106701" spans="1:3" x14ac:dyDescent="0.55000000000000004">
      <c r="A106701">
        <v>0</v>
      </c>
      <c r="B106701">
        <v>0</v>
      </c>
      <c r="C106701">
        <v>7.2999999999999995E-2</v>
      </c>
    </row>
    <row r="106702" spans="1:3" x14ac:dyDescent="0.55000000000000004">
      <c r="A106702">
        <v>0</v>
      </c>
      <c r="B106702">
        <v>0</v>
      </c>
      <c r="C106702">
        <v>8.9999999999999993E-3</v>
      </c>
    </row>
    <row r="106703" spans="1:3" x14ac:dyDescent="0.55000000000000004">
      <c r="A106703">
        <v>0</v>
      </c>
      <c r="B106703">
        <v>0</v>
      </c>
      <c r="C106703">
        <v>5.6000000000000001E-2</v>
      </c>
    </row>
    <row r="106704" spans="1:3" x14ac:dyDescent="0.55000000000000004">
      <c r="A106704">
        <v>0</v>
      </c>
      <c r="B106704">
        <v>0</v>
      </c>
      <c r="C106704">
        <v>8.0000000000000002E-3</v>
      </c>
    </row>
    <row r="106705" spans="1:3" x14ac:dyDescent="0.55000000000000004">
      <c r="A106705">
        <v>0</v>
      </c>
      <c r="B106705">
        <v>0</v>
      </c>
      <c r="C106705">
        <v>2.1999999999999999E-2</v>
      </c>
    </row>
    <row r="106706" spans="1:3" x14ac:dyDescent="0.55000000000000004">
      <c r="A106706">
        <v>0</v>
      </c>
      <c r="B106706">
        <v>0</v>
      </c>
      <c r="C106706">
        <v>1.0999999999999999E-2</v>
      </c>
    </row>
    <row r="106707" spans="1:3" x14ac:dyDescent="0.55000000000000004">
      <c r="A106707">
        <v>0</v>
      </c>
      <c r="B106707">
        <v>0</v>
      </c>
      <c r="C106707">
        <v>1.0999999999999999E-2</v>
      </c>
    </row>
    <row r="106708" spans="1:3" x14ac:dyDescent="0.55000000000000004">
      <c r="A106708">
        <v>0</v>
      </c>
      <c r="B106708">
        <v>0</v>
      </c>
      <c r="C106708">
        <v>8.0000000000000002E-3</v>
      </c>
    </row>
    <row r="106709" spans="1:3" x14ac:dyDescent="0.55000000000000004">
      <c r="A106709">
        <v>0</v>
      </c>
      <c r="B106709">
        <v>0</v>
      </c>
      <c r="C106709">
        <v>0.10100000000000001</v>
      </c>
    </row>
    <row r="106710" spans="1:3" x14ac:dyDescent="0.55000000000000004">
      <c r="A106710">
        <v>0</v>
      </c>
      <c r="B106710">
        <v>0</v>
      </c>
      <c r="C106710">
        <v>0.154</v>
      </c>
    </row>
    <row r="106711" spans="1:3" x14ac:dyDescent="0.55000000000000004">
      <c r="A106711">
        <v>0</v>
      </c>
      <c r="B106711">
        <v>0</v>
      </c>
      <c r="C106711">
        <v>1.2999999999999999E-2</v>
      </c>
    </row>
    <row r="106712" spans="1:3" x14ac:dyDescent="0.55000000000000004">
      <c r="A106712">
        <v>0</v>
      </c>
      <c r="B106712">
        <v>0</v>
      </c>
      <c r="C106712">
        <v>0.312</v>
      </c>
    </row>
    <row r="106713" spans="1:3" x14ac:dyDescent="0.55000000000000004">
      <c r="A106713">
        <v>0</v>
      </c>
      <c r="B106713">
        <v>0</v>
      </c>
      <c r="C106713">
        <v>0.13600000000000001</v>
      </c>
    </row>
    <row r="106714" spans="1:3" x14ac:dyDescent="0.55000000000000004">
      <c r="A106714">
        <v>0</v>
      </c>
      <c r="B106714">
        <v>0</v>
      </c>
      <c r="C106714">
        <v>7.1999999999999995E-2</v>
      </c>
    </row>
    <row r="106715" spans="1:3" x14ac:dyDescent="0.55000000000000004">
      <c r="A106715">
        <v>0</v>
      </c>
      <c r="B106715">
        <v>0</v>
      </c>
      <c r="C106715">
        <v>4.9000000000000002E-2</v>
      </c>
    </row>
    <row r="106716" spans="1:3" x14ac:dyDescent="0.55000000000000004">
      <c r="A106716">
        <v>0</v>
      </c>
      <c r="B106716">
        <v>0</v>
      </c>
      <c r="C106716">
        <v>3.6999999999999998E-2</v>
      </c>
    </row>
    <row r="106717" spans="1:3" x14ac:dyDescent="0.55000000000000004">
      <c r="A106717">
        <v>0</v>
      </c>
      <c r="B106717">
        <v>0</v>
      </c>
      <c r="C106717">
        <v>1.0999999999999999E-2</v>
      </c>
    </row>
    <row r="106718" spans="1:3" x14ac:dyDescent="0.55000000000000004">
      <c r="A106718">
        <v>0</v>
      </c>
      <c r="B106718">
        <v>0</v>
      </c>
      <c r="C106718">
        <v>1.2E-2</v>
      </c>
    </row>
    <row r="106719" spans="1:3" x14ac:dyDescent="0.55000000000000004">
      <c r="A106719">
        <v>0</v>
      </c>
      <c r="B106719">
        <v>0</v>
      </c>
      <c r="C106719">
        <v>8.0000000000000002E-3</v>
      </c>
    </row>
    <row r="106720" spans="1:3" x14ac:dyDescent="0.55000000000000004">
      <c r="A106720">
        <v>0</v>
      </c>
      <c r="B106720">
        <v>0</v>
      </c>
      <c r="C106720">
        <v>4.7E-2</v>
      </c>
    </row>
    <row r="106721" spans="1:3" x14ac:dyDescent="0.55000000000000004">
      <c r="A106721">
        <v>0</v>
      </c>
      <c r="B106721">
        <v>0</v>
      </c>
      <c r="C106721">
        <v>2.8000000000000001E-2</v>
      </c>
    </row>
    <row r="106722" spans="1:3" x14ac:dyDescent="0.55000000000000004">
      <c r="A106722">
        <v>0</v>
      </c>
      <c r="B106722">
        <v>0</v>
      </c>
      <c r="C106722">
        <v>1.4E-2</v>
      </c>
    </row>
    <row r="106723" spans="1:3" x14ac:dyDescent="0.55000000000000004">
      <c r="A106723">
        <v>0</v>
      </c>
      <c r="B106723">
        <v>0</v>
      </c>
      <c r="C106723">
        <v>5.2999999999999999E-2</v>
      </c>
    </row>
    <row r="106724" spans="1:3" x14ac:dyDescent="0.55000000000000004">
      <c r="A106724">
        <v>0</v>
      </c>
      <c r="B106724">
        <v>0</v>
      </c>
      <c r="C106724">
        <v>8.0000000000000002E-3</v>
      </c>
    </row>
    <row r="106725" spans="1:3" x14ac:dyDescent="0.55000000000000004">
      <c r="A106725">
        <v>0</v>
      </c>
      <c r="B106725">
        <v>0</v>
      </c>
      <c r="C106725">
        <v>2.5000000000000001E-2</v>
      </c>
    </row>
  </sheetData>
  <mergeCells count="4">
    <mergeCell ref="K17:K18"/>
    <mergeCell ref="M15:N15"/>
    <mergeCell ref="M4:N4"/>
    <mergeCell ref="K6:K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o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us Parrotta</dc:creator>
  <cp:lastModifiedBy>Agus Parrotta</cp:lastModifiedBy>
  <dcterms:created xsi:type="dcterms:W3CDTF">2021-09-22T22:16:37Z</dcterms:created>
  <dcterms:modified xsi:type="dcterms:W3CDTF">2021-10-11T17:02:17Z</dcterms:modified>
</cp:coreProperties>
</file>